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  <c r="DI2965">
        <v>9</v>
      </c>
      <c r="DJ2965">
        <v>9</v>
      </c>
    </row>
    <row r="2966" spans="2:114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  <c r="DI2966">
        <v>1</v>
      </c>
      <c r="DJ2966">
        <v>1</v>
      </c>
    </row>
    <row r="2967" spans="2:114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  <c r="DI2967">
        <v>202</v>
      </c>
      <c r="DJ2967">
        <v>206</v>
      </c>
    </row>
    <row r="2968" spans="2:114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  <c r="DI2968">
        <v>36</v>
      </c>
      <c r="DJ2968">
        <v>36</v>
      </c>
    </row>
    <row r="2969" spans="2:114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  <c r="DI2969">
        <v>4</v>
      </c>
      <c r="DJ2969">
        <v>4</v>
      </c>
    </row>
    <row r="2970" spans="2:114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</row>
    <row r="2971" spans="2:114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  <c r="DI2971">
        <v>128</v>
      </c>
      <c r="DJ2971">
        <v>129</v>
      </c>
    </row>
    <row r="2972" spans="2:114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  <c r="DI2972">
        <v>29</v>
      </c>
      <c r="DJ2972">
        <v>29</v>
      </c>
    </row>
    <row r="2973" spans="2:114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</row>
    <row r="2974" spans="2:114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  <c r="DI2974">
        <v>85</v>
      </c>
      <c r="DJ2974">
        <v>85</v>
      </c>
    </row>
    <row r="2975" spans="2:114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  <c r="DI2975">
        <v>9</v>
      </c>
      <c r="DJ2975">
        <v>9</v>
      </c>
    </row>
    <row r="2976" spans="2:114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  <c r="DI2976">
        <v>168</v>
      </c>
      <c r="DJ2976">
        <v>168</v>
      </c>
    </row>
    <row r="2977" spans="2:114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  <c r="DI2977">
        <v>45</v>
      </c>
      <c r="DJ2977">
        <v>45</v>
      </c>
    </row>
    <row r="2978" spans="2:114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  <c r="DI2978">
        <v>19</v>
      </c>
      <c r="DJ2978">
        <v>19</v>
      </c>
    </row>
    <row r="2979" spans="2:114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  <c r="DI2979">
        <v>15</v>
      </c>
      <c r="DJ2979">
        <v>15</v>
      </c>
    </row>
    <row r="2980" spans="2:114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  <c r="DI2980">
        <v>35</v>
      </c>
      <c r="DJ2980">
        <v>35</v>
      </c>
    </row>
    <row r="2981" spans="2:114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  <c r="DI2981">
        <v>1101</v>
      </c>
      <c r="DJ2981">
        <v>1124</v>
      </c>
    </row>
    <row r="2982" spans="2:114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</row>
    <row r="2983" spans="2:114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  <c r="DI2983">
        <v>2</v>
      </c>
      <c r="DJ2983">
        <v>2</v>
      </c>
    </row>
    <row r="2984" spans="2:114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  <c r="DI2984">
        <v>355</v>
      </c>
      <c r="DJ2984">
        <v>358</v>
      </c>
    </row>
    <row r="2985" spans="2:114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</row>
    <row r="2986" spans="2:114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</row>
    <row r="2987" spans="2:114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  <c r="DI2987">
        <v>3</v>
      </c>
      <c r="DJ2987">
        <v>9</v>
      </c>
    </row>
    <row r="2988" spans="2:114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  <c r="DI2988">
        <v>7</v>
      </c>
      <c r="DJ2988">
        <v>7</v>
      </c>
    </row>
    <row r="2989" spans="2:114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  <c r="DI2989">
        <v>1</v>
      </c>
      <c r="DJ2989">
        <v>1</v>
      </c>
    </row>
    <row r="2990" spans="2:114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  <c r="DI2990">
        <v>2</v>
      </c>
      <c r="DJ2990">
        <v>2</v>
      </c>
    </row>
    <row r="2991" spans="2:114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  <c r="DI2991">
        <v>5</v>
      </c>
      <c r="DJ2991">
        <v>5</v>
      </c>
    </row>
    <row r="2992" spans="2:114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  <c r="DI2992">
        <v>100</v>
      </c>
      <c r="DJ2992">
        <v>100</v>
      </c>
    </row>
    <row r="2993" spans="2:114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  <c r="DI2993">
        <v>2</v>
      </c>
      <c r="DJ2993">
        <v>2</v>
      </c>
    </row>
    <row r="2994" spans="2:114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  <c r="DI2994">
        <v>40</v>
      </c>
      <c r="DJ2994">
        <v>40</v>
      </c>
    </row>
    <row r="2995" spans="2:114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  <c r="DI2995">
        <v>2</v>
      </c>
      <c r="DJ2995">
        <v>2</v>
      </c>
    </row>
    <row r="2996" spans="2:114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  <c r="DI2996">
        <v>21</v>
      </c>
      <c r="DJ2996">
        <v>21</v>
      </c>
    </row>
    <row r="2997" spans="2:114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  <c r="DI2997">
        <v>10</v>
      </c>
      <c r="DJ2997">
        <v>11</v>
      </c>
    </row>
    <row r="2998" spans="2:114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  <c r="DI2998">
        <v>18</v>
      </c>
      <c r="DJ2998">
        <v>20</v>
      </c>
    </row>
    <row r="2999" spans="2:114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</row>
    <row r="3000" spans="2:114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</row>
    <row r="3001" spans="2:114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  <c r="DI3001">
        <v>2</v>
      </c>
      <c r="DJ3001">
        <v>2</v>
      </c>
    </row>
    <row r="3002" spans="2:114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  <c r="DI3002">
        <v>1</v>
      </c>
      <c r="DJ3002">
        <v>1</v>
      </c>
    </row>
    <row r="3003" spans="2:114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  <c r="DI3003">
        <v>149</v>
      </c>
      <c r="DJ3003">
        <v>152</v>
      </c>
    </row>
    <row r="3004" spans="2:114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  <c r="DI3004">
        <v>20</v>
      </c>
      <c r="DJ3004">
        <v>23</v>
      </c>
    </row>
    <row r="3005" spans="2:114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  <c r="DI3005">
        <v>170</v>
      </c>
      <c r="DJ3005">
        <v>174</v>
      </c>
    </row>
    <row r="3006" spans="2:114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</row>
    <row r="3007" spans="2:114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  <c r="DI3007">
        <v>14</v>
      </c>
      <c r="DJ3007">
        <v>14</v>
      </c>
    </row>
    <row r="3008" spans="2:114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  <c r="DI3008">
        <v>1</v>
      </c>
      <c r="DJ3008">
        <v>1</v>
      </c>
    </row>
    <row r="3009" spans="2:114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</row>
    <row r="3010" spans="2:114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</row>
    <row r="3011" spans="2:114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</row>
    <row r="3012" spans="2:114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  <c r="DI3012">
        <v>11</v>
      </c>
      <c r="DJ3012">
        <v>12</v>
      </c>
    </row>
    <row r="3013" spans="2:114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  <c r="DI3013">
        <v>3127</v>
      </c>
      <c r="DJ3013">
        <v>3210</v>
      </c>
    </row>
    <row r="3014" spans="2:114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  <c r="DI3014">
        <v>208</v>
      </c>
      <c r="DJ3014">
        <v>208</v>
      </c>
    </row>
    <row r="3015" spans="2:114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</row>
    <row r="3016" spans="2:114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  <c r="DI3016">
        <v>12</v>
      </c>
      <c r="DJ3016">
        <v>12</v>
      </c>
    </row>
    <row r="3017" spans="2:114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</row>
    <row r="3018" spans="2:114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  <c r="DI3018">
        <v>29</v>
      </c>
      <c r="DJ3018">
        <v>35</v>
      </c>
    </row>
    <row r="3019" spans="2:114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  <c r="DI3019">
        <v>84</v>
      </c>
      <c r="DJ3019">
        <v>84</v>
      </c>
    </row>
    <row r="3020" spans="2:114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  <c r="DI3020">
        <v>2095</v>
      </c>
      <c r="DJ3020">
        <v>2127</v>
      </c>
    </row>
    <row r="3021" spans="2:114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  <c r="DI3021">
        <v>11</v>
      </c>
      <c r="DJ3021">
        <v>11</v>
      </c>
    </row>
    <row r="3022" spans="2:114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  <c r="DI3022">
        <v>7</v>
      </c>
      <c r="DJ3022">
        <v>7</v>
      </c>
    </row>
    <row r="3023" spans="2:114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  <c r="DI3023">
        <v>17</v>
      </c>
      <c r="DJ3023">
        <v>17</v>
      </c>
    </row>
    <row r="3024" spans="2:114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</row>
    <row r="3025" spans="2:114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  <c r="DI3025">
        <v>7</v>
      </c>
      <c r="DJ3025">
        <v>6</v>
      </c>
    </row>
    <row r="3026" spans="2:114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  <c r="DI3026">
        <v>13</v>
      </c>
      <c r="DJ3026">
        <v>13</v>
      </c>
    </row>
    <row r="3027" spans="2:114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  <c r="DI3027">
        <v>18</v>
      </c>
      <c r="DJ3027">
        <v>18</v>
      </c>
    </row>
    <row r="3028" spans="2:114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  <c r="DI3028">
        <v>148</v>
      </c>
      <c r="DJ3028">
        <v>150</v>
      </c>
    </row>
    <row r="3029" spans="2:114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  <c r="DI3029">
        <v>337</v>
      </c>
      <c r="DJ3029">
        <v>340</v>
      </c>
    </row>
    <row r="3030" spans="2:114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  <c r="DI3030">
        <v>38</v>
      </c>
      <c r="DJ3030">
        <v>38</v>
      </c>
    </row>
    <row r="3031" spans="2:114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</row>
    <row r="3032" spans="2:114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  <c r="DI3032">
        <v>164</v>
      </c>
      <c r="DJ3032">
        <v>164</v>
      </c>
    </row>
    <row r="3033" spans="2:114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  <c r="DI3033">
        <v>424</v>
      </c>
      <c r="DJ3033">
        <v>434</v>
      </c>
    </row>
    <row r="3034" spans="2:114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  <c r="DI3034">
        <v>41</v>
      </c>
      <c r="DJ3034">
        <v>41</v>
      </c>
    </row>
    <row r="3035" spans="2:114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  <c r="DI3035">
        <v>13</v>
      </c>
      <c r="DJ3035">
        <v>14</v>
      </c>
    </row>
    <row r="3036" spans="2:114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  <c r="DI3036">
        <v>74</v>
      </c>
      <c r="DJ3036">
        <v>75</v>
      </c>
    </row>
    <row r="3037" spans="2:114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  <c r="DI3037">
        <v>2</v>
      </c>
      <c r="DJ3037">
        <v>2</v>
      </c>
    </row>
    <row r="3038" spans="2:114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  <c r="DI3038">
        <v>14</v>
      </c>
      <c r="DJ3038">
        <v>14</v>
      </c>
    </row>
    <row r="3039" spans="2:114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  <c r="DI3039">
        <v>368</v>
      </c>
      <c r="DJ3039">
        <v>377</v>
      </c>
    </row>
    <row r="3040" spans="2:114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  <c r="DI3040">
        <v>34</v>
      </c>
      <c r="DJ3040">
        <v>35</v>
      </c>
    </row>
    <row r="3041" spans="2:114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  <c r="DI3041">
        <v>3</v>
      </c>
      <c r="DJ3041">
        <v>3</v>
      </c>
    </row>
    <row r="3042" spans="2:114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  <c r="DI3042">
        <v>30</v>
      </c>
      <c r="DJ3042">
        <v>30</v>
      </c>
    </row>
    <row r="3043" spans="2:114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  <c r="DI3043">
        <v>13</v>
      </c>
      <c r="DJ3043">
        <v>14</v>
      </c>
    </row>
    <row r="3044" spans="2:114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</row>
    <row r="3045" spans="2:114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  <c r="DI3045">
        <v>4</v>
      </c>
      <c r="DJ3045">
        <v>4</v>
      </c>
    </row>
    <row r="3046" spans="2:114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7</v>
      </c>
    </row>
    <row r="3047" spans="2:114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2</v>
      </c>
      <c r="DJ3047">
        <v>2</v>
      </c>
    </row>
    <row r="3048" spans="2:114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</row>
    <row r="3049" spans="2:114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</row>
    <row r="3050" spans="2:114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</row>
    <row r="3051" spans="2:114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</row>
    <row r="3052" spans="2:114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</row>
    <row r="3053" spans="2:114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  <c r="DI3053">
        <v>327</v>
      </c>
      <c r="DJ3053">
        <v>336</v>
      </c>
    </row>
    <row r="3054" spans="2:114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</row>
    <row r="3055" spans="2:114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</row>
    <row r="3056" spans="2:114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</row>
    <row r="3057" spans="2:114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</row>
    <row r="3058" spans="2:114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</row>
    <row r="3059" spans="2:114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</row>
    <row r="3060" spans="2:114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</row>
    <row r="3061" spans="2:114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</row>
    <row r="3062" spans="2:114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</row>
    <row r="3063" spans="2:114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</row>
    <row r="3064" spans="2:114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</row>
    <row r="3065" spans="2:114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  <c r="DI3065">
        <v>3206</v>
      </c>
      <c r="DJ3065">
        <v>3291</v>
      </c>
    </row>
    <row r="3066" spans="2:114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  <c r="DI3066">
        <v>145</v>
      </c>
      <c r="DJ3066">
        <v>147</v>
      </c>
    </row>
    <row r="3067" spans="2:114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</row>
    <row r="3068" spans="2:114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</row>
    <row r="3069" spans="2:114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  <c r="DI3069">
        <v>385</v>
      </c>
      <c r="DJ3069">
        <v>385</v>
      </c>
    </row>
    <row r="3070" spans="2:114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  <c r="DI3070">
        <v>76</v>
      </c>
      <c r="DJ3070">
        <v>77</v>
      </c>
    </row>
    <row r="3071" spans="2:114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</row>
    <row r="3072" spans="2:114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  <c r="DI3072">
        <v>1318</v>
      </c>
      <c r="DJ3072">
        <v>1346</v>
      </c>
    </row>
    <row r="3073" spans="2:114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  <c r="DI3073">
        <v>176</v>
      </c>
      <c r="DJ3073">
        <v>176</v>
      </c>
    </row>
    <row r="3074" spans="2:114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</row>
    <row r="3075" spans="2:114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</row>
    <row r="3076" spans="2:114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</row>
    <row r="3077" spans="2:114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  <c r="DI3077">
        <v>62</v>
      </c>
      <c r="DJ3077">
        <v>62</v>
      </c>
    </row>
    <row r="3078" spans="2:114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  <c r="DI3078">
        <v>56</v>
      </c>
      <c r="DJ3078">
        <v>61</v>
      </c>
    </row>
    <row r="3079" spans="2:114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  <c r="DI3079">
        <v>14</v>
      </c>
      <c r="DJ3079">
        <v>14</v>
      </c>
    </row>
    <row r="3080" spans="2:114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  <c r="DI3080">
        <v>431</v>
      </c>
      <c r="DJ3080">
        <v>432</v>
      </c>
    </row>
    <row r="3081" spans="2:114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  <c r="DI3081">
        <v>2</v>
      </c>
      <c r="DJ3081">
        <v>2</v>
      </c>
    </row>
    <row r="3082" spans="2:114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  <c r="DI3082">
        <v>99</v>
      </c>
      <c r="DJ3082">
        <v>99</v>
      </c>
    </row>
    <row r="3083" spans="2:114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  <c r="DI3083">
        <v>4</v>
      </c>
      <c r="DJ3083">
        <v>4</v>
      </c>
    </row>
    <row r="3084" spans="2:114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  <c r="DI3084">
        <v>26</v>
      </c>
      <c r="DJ3084">
        <v>26</v>
      </c>
    </row>
    <row r="3085" spans="2:114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  <c r="DI3085">
        <v>8</v>
      </c>
      <c r="DJ3085">
        <v>8</v>
      </c>
    </row>
    <row r="3086" spans="2:114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  <c r="DI3086">
        <v>9</v>
      </c>
      <c r="DJ3086">
        <v>9</v>
      </c>
    </row>
    <row r="3087" spans="2:114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  <c r="DI3087">
        <v>49</v>
      </c>
      <c r="DJ3087">
        <v>49</v>
      </c>
    </row>
    <row r="3088" spans="2:114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  <c r="DI3088">
        <v>37</v>
      </c>
      <c r="DJ3088">
        <v>38</v>
      </c>
    </row>
    <row r="3089" spans="2:114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  <c r="DI3089">
        <v>74</v>
      </c>
      <c r="DJ3089">
        <v>74</v>
      </c>
    </row>
    <row r="3090" spans="2:114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  <c r="DI3090">
        <v>46</v>
      </c>
      <c r="DJ3090">
        <v>45</v>
      </c>
    </row>
    <row r="3091" spans="2:114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33</v>
      </c>
      <c r="DG3091">
        <v>463</v>
      </c>
      <c r="DH3091">
        <v>463</v>
      </c>
      <c r="DI3091">
        <v>496</v>
      </c>
      <c r="DJ3091">
        <v>508</v>
      </c>
    </row>
    <row r="3092" spans="2:114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1</v>
      </c>
      <c r="DG3092">
        <v>112</v>
      </c>
      <c r="DH3092">
        <v>116</v>
      </c>
      <c r="DI3092">
        <v>119</v>
      </c>
      <c r="DJ3092">
        <v>120</v>
      </c>
    </row>
    <row r="3093" spans="2:114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  <c r="DI3093">
        <v>6</v>
      </c>
      <c r="DJ3093">
        <v>6</v>
      </c>
    </row>
    <row r="3094" spans="2:114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  <c r="DI3094">
        <v>17</v>
      </c>
      <c r="DJ3094">
        <v>17</v>
      </c>
    </row>
    <row r="3095" spans="2:114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  <c r="DI3095">
        <v>15</v>
      </c>
      <c r="DJ3095">
        <v>15</v>
      </c>
    </row>
    <row r="3096" spans="2:114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  <c r="DI3096">
        <v>22</v>
      </c>
      <c r="DJ3096">
        <v>22</v>
      </c>
    </row>
    <row r="3097" spans="2:114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200</v>
      </c>
      <c r="DG3097">
        <v>1248</v>
      </c>
      <c r="DH3097">
        <v>1281</v>
      </c>
      <c r="DI3097">
        <v>1332</v>
      </c>
      <c r="DJ3097">
        <v>1368</v>
      </c>
    </row>
    <row r="3098" spans="2:114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54</v>
      </c>
      <c r="DG3098">
        <v>55</v>
      </c>
      <c r="DH3098">
        <v>55</v>
      </c>
      <c r="DI3098">
        <v>64</v>
      </c>
      <c r="DJ3098">
        <v>64</v>
      </c>
    </row>
    <row r="3099" spans="2:114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</row>
    <row r="3100" spans="2:114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7</v>
      </c>
      <c r="DG3100">
        <v>37</v>
      </c>
      <c r="DH3100">
        <v>37</v>
      </c>
      <c r="DI3100">
        <v>38</v>
      </c>
      <c r="DJ3100">
        <v>38</v>
      </c>
    </row>
    <row r="3101" spans="2:114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</row>
    <row r="3102" spans="2:114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30</v>
      </c>
      <c r="DG3102">
        <v>29</v>
      </c>
      <c r="DH3102">
        <v>30</v>
      </c>
      <c r="DI3102">
        <v>29</v>
      </c>
      <c r="DJ3102">
        <v>29</v>
      </c>
    </row>
    <row r="3103" spans="2:114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  <c r="DI3103">
        <v>17</v>
      </c>
      <c r="DJ3103">
        <v>18</v>
      </c>
    </row>
    <row r="3104" spans="2:114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  <c r="DI3104">
        <v>16</v>
      </c>
      <c r="DJ3104">
        <v>16</v>
      </c>
    </row>
    <row r="3105" spans="2:114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201</v>
      </c>
      <c r="DG3105">
        <v>225</v>
      </c>
      <c r="DH3105">
        <v>225</v>
      </c>
      <c r="DI3105">
        <v>246</v>
      </c>
      <c r="DJ3105">
        <v>246</v>
      </c>
    </row>
    <row r="3106" spans="2:114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  <c r="DI3106">
        <v>13</v>
      </c>
      <c r="DJ3106">
        <v>13</v>
      </c>
    </row>
    <row r="3107" spans="2:114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5</v>
      </c>
      <c r="DG3107">
        <v>36</v>
      </c>
      <c r="DH3107">
        <v>37</v>
      </c>
      <c r="DI3107">
        <v>38</v>
      </c>
      <c r="DJ3107">
        <v>38</v>
      </c>
    </row>
    <row r="3108" spans="2:114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21</v>
      </c>
      <c r="DG3108">
        <v>25</v>
      </c>
      <c r="DH3108">
        <v>26</v>
      </c>
      <c r="DI3108">
        <v>28</v>
      </c>
      <c r="DJ3108">
        <v>33</v>
      </c>
    </row>
    <row r="3109" spans="2:114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  <c r="DI3109">
        <v>21</v>
      </c>
      <c r="DJ3109">
        <v>21</v>
      </c>
    </row>
    <row r="3110" spans="2:114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  <c r="DI3110">
        <v>12</v>
      </c>
      <c r="DJ3110">
        <v>11</v>
      </c>
    </row>
    <row r="3111" spans="2:114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81</v>
      </c>
      <c r="DG3111">
        <v>707</v>
      </c>
      <c r="DH3111">
        <v>741</v>
      </c>
      <c r="DI3111">
        <v>765</v>
      </c>
      <c r="DJ3111">
        <v>787</v>
      </c>
    </row>
    <row r="3112" spans="2:114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5</v>
      </c>
      <c r="DG3112">
        <v>16</v>
      </c>
      <c r="DH3112">
        <v>16</v>
      </c>
      <c r="DI3112">
        <v>16</v>
      </c>
      <c r="DJ3112">
        <v>16</v>
      </c>
    </row>
    <row r="3113" spans="2:114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  <c r="DI3113">
        <v>4</v>
      </c>
      <c r="DJ3113">
        <v>4</v>
      </c>
    </row>
    <row r="3114" spans="2:114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9</v>
      </c>
      <c r="DG3114">
        <v>217</v>
      </c>
      <c r="DH3114">
        <v>239</v>
      </c>
      <c r="DI3114">
        <v>253</v>
      </c>
      <c r="DJ3114">
        <v>264</v>
      </c>
    </row>
    <row r="3115" spans="2:114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  <c r="DI3115">
        <v>13</v>
      </c>
      <c r="DJ3115">
        <v>13</v>
      </c>
    </row>
    <row r="3116" spans="2:114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</row>
    <row r="3117" spans="2:114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  <c r="DI3117">
        <v>25</v>
      </c>
      <c r="DJ3117">
        <v>27</v>
      </c>
    </row>
    <row r="3118" spans="2:114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  <c r="DI3118">
        <v>22</v>
      </c>
      <c r="DJ3118">
        <v>23</v>
      </c>
    </row>
    <row r="3119" spans="2:114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5016</v>
      </c>
      <c r="DG3119">
        <v>5045</v>
      </c>
      <c r="DH3119">
        <v>5338</v>
      </c>
      <c r="DI3119">
        <v>5610</v>
      </c>
      <c r="DJ3119">
        <v>5892</v>
      </c>
    </row>
    <row r="3120" spans="2:114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8</v>
      </c>
      <c r="DG3120">
        <v>149</v>
      </c>
      <c r="DH3120">
        <v>153</v>
      </c>
      <c r="DI3120">
        <v>168</v>
      </c>
      <c r="DJ3120">
        <v>172</v>
      </c>
    </row>
    <row r="3121" spans="2:114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  <c r="DI3121">
        <v>3</v>
      </c>
      <c r="DJ3121">
        <v>3</v>
      </c>
    </row>
    <row r="3122" spans="2:114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  <c r="DI3122">
        <v>79</v>
      </c>
      <c r="DJ3122">
        <v>79</v>
      </c>
    </row>
    <row r="3123" spans="2:114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  <c r="DI3123">
        <v>26</v>
      </c>
      <c r="DJ3123">
        <v>27</v>
      </c>
    </row>
    <row r="3124" spans="2:114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44</v>
      </c>
      <c r="DG3124">
        <v>147</v>
      </c>
      <c r="DH3124">
        <v>150</v>
      </c>
      <c r="DI3124">
        <v>162</v>
      </c>
      <c r="DJ3124">
        <v>164</v>
      </c>
    </row>
    <row r="3125" spans="2:114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  <c r="DI3125">
        <v>8</v>
      </c>
      <c r="DJ3125">
        <v>8</v>
      </c>
    </row>
    <row r="3126" spans="2:114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  <c r="DI3126">
        <v>27</v>
      </c>
      <c r="DJ3126">
        <v>27</v>
      </c>
    </row>
    <row r="3127" spans="2:114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1</v>
      </c>
      <c r="DG3127">
        <v>81</v>
      </c>
      <c r="DH3127">
        <v>81</v>
      </c>
      <c r="DI3127">
        <v>81</v>
      </c>
      <c r="DJ3127">
        <v>81</v>
      </c>
    </row>
    <row r="3128" spans="2:114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  <c r="DI3128">
        <v>5</v>
      </c>
      <c r="DJ3128">
        <v>12</v>
      </c>
    </row>
    <row r="3129" spans="2:114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  <c r="DI3129">
        <v>14</v>
      </c>
      <c r="DJ3129">
        <v>15</v>
      </c>
    </row>
    <row r="3130" spans="2:114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3</v>
      </c>
      <c r="DG3130">
        <v>44</v>
      </c>
      <c r="DH3130">
        <v>44</v>
      </c>
      <c r="DI3130">
        <v>44</v>
      </c>
      <c r="DJ3130">
        <v>46</v>
      </c>
    </row>
    <row r="3131" spans="2:114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  <c r="DI3131">
        <v>22</v>
      </c>
      <c r="DJ3131">
        <v>22</v>
      </c>
    </row>
    <row r="3132" spans="2:114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53</v>
      </c>
      <c r="DG3132">
        <v>154</v>
      </c>
      <c r="DH3132">
        <v>155</v>
      </c>
      <c r="DI3132">
        <v>163</v>
      </c>
      <c r="DJ3132">
        <v>170</v>
      </c>
    </row>
    <row r="3133" spans="2:114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1000</v>
      </c>
      <c r="DG3133">
        <v>1025</v>
      </c>
      <c r="DH3133">
        <v>1032</v>
      </c>
      <c r="DI3133">
        <v>1054</v>
      </c>
      <c r="DJ3133">
        <v>1067</v>
      </c>
    </row>
    <row r="3134" spans="2:114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20</v>
      </c>
      <c r="DG3134">
        <v>20</v>
      </c>
      <c r="DH3134">
        <v>21</v>
      </c>
      <c r="DI3134">
        <v>22</v>
      </c>
      <c r="DJ3134">
        <v>22</v>
      </c>
    </row>
    <row r="3135" spans="2:114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  <c r="DI3135">
        <v>2</v>
      </c>
      <c r="DJ3135">
        <v>2</v>
      </c>
    </row>
    <row r="3136" spans="2:114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1</v>
      </c>
      <c r="DG3136">
        <v>103</v>
      </c>
      <c r="DH3136">
        <v>105</v>
      </c>
      <c r="DI3136">
        <v>108</v>
      </c>
      <c r="DJ3136">
        <v>110</v>
      </c>
    </row>
    <row r="3137" spans="2:114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  <c r="DI3137">
        <v>169</v>
      </c>
      <c r="DJ3137">
        <v>173</v>
      </c>
    </row>
    <row r="3138" spans="2:114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  <c r="DI3138">
        <v>5</v>
      </c>
      <c r="DJ3138">
        <v>5</v>
      </c>
    </row>
    <row r="3139" spans="2:114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8</v>
      </c>
      <c r="DG3139">
        <v>38</v>
      </c>
      <c r="DH3139">
        <v>38</v>
      </c>
      <c r="DI3139">
        <v>38</v>
      </c>
      <c r="DJ3139">
        <v>41</v>
      </c>
    </row>
    <row r="3140" spans="2:114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1</v>
      </c>
      <c r="DG3140">
        <v>11</v>
      </c>
      <c r="DH3140">
        <v>11</v>
      </c>
      <c r="DI3140">
        <v>11</v>
      </c>
      <c r="DJ3140">
        <v>11</v>
      </c>
    </row>
    <row r="3141" spans="2:114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  <c r="DI3141">
        <v>6</v>
      </c>
      <c r="DJ3141">
        <v>6</v>
      </c>
    </row>
    <row r="3142" spans="2:114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  <c r="DI3142">
        <v>10</v>
      </c>
      <c r="DJ3142">
        <v>10</v>
      </c>
    </row>
    <row r="3143" spans="2:114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1025</v>
      </c>
      <c r="DG3143">
        <v>1043</v>
      </c>
      <c r="DH3143">
        <v>1070</v>
      </c>
      <c r="DI3143">
        <v>1127</v>
      </c>
      <c r="DJ3143">
        <v>1159</v>
      </c>
    </row>
    <row r="3144" spans="2:114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  <c r="DI3144">
        <v>55</v>
      </c>
      <c r="DJ3144">
        <v>55</v>
      </c>
    </row>
    <row r="3145" spans="2:114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  <c r="DI3145">
        <v>6</v>
      </c>
      <c r="DJ3145">
        <v>6</v>
      </c>
    </row>
    <row r="3146" spans="2:114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8</v>
      </c>
      <c r="DG3146">
        <v>18</v>
      </c>
      <c r="DH3146">
        <v>20</v>
      </c>
      <c r="DI3146">
        <v>20</v>
      </c>
      <c r="DJ3146">
        <v>21</v>
      </c>
    </row>
    <row r="3147" spans="2:114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  <c r="DI3147">
        <v>5</v>
      </c>
      <c r="DJ3147">
        <v>5</v>
      </c>
    </row>
    <row r="3148" spans="2:114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7</v>
      </c>
      <c r="DG3148">
        <v>109</v>
      </c>
      <c r="DH3148">
        <v>111</v>
      </c>
      <c r="DI3148">
        <v>118</v>
      </c>
      <c r="DJ3148">
        <v>122</v>
      </c>
    </row>
    <row r="3149" spans="2:114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  <c r="DI3149">
        <v>10</v>
      </c>
      <c r="DJ3149">
        <v>10</v>
      </c>
    </row>
    <row r="3150" spans="2:114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  <c r="DI3150">
        <v>64</v>
      </c>
      <c r="DJ3150">
        <v>65</v>
      </c>
    </row>
    <row r="3151" spans="2:114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  <c r="DI3151">
        <v>10</v>
      </c>
      <c r="DJ3151">
        <v>10</v>
      </c>
    </row>
    <row r="3152" spans="2:114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  <c r="DI3152">
        <v>26</v>
      </c>
      <c r="DJ3152">
        <v>26</v>
      </c>
    </row>
    <row r="3153" spans="2:114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3</v>
      </c>
      <c r="DG3153">
        <v>149</v>
      </c>
      <c r="DH3153">
        <v>149</v>
      </c>
      <c r="DI3153">
        <v>159</v>
      </c>
      <c r="DJ3153">
        <v>163</v>
      </c>
    </row>
    <row r="3154" spans="2:114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  <c r="DI3154">
        <v>9</v>
      </c>
      <c r="DJ3154">
        <v>10</v>
      </c>
    </row>
    <row r="3155" spans="2:114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  <c r="DI3155">
        <v>14</v>
      </c>
      <c r="DJ3155">
        <v>14</v>
      </c>
    </row>
    <row r="3156" spans="2:114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2</v>
      </c>
      <c r="DG3156">
        <v>43</v>
      </c>
      <c r="DH3156">
        <v>43</v>
      </c>
      <c r="DI3156">
        <v>44</v>
      </c>
      <c r="DJ3156">
        <v>46</v>
      </c>
    </row>
    <row r="3157" spans="2:114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20</v>
      </c>
      <c r="DG3157">
        <v>122</v>
      </c>
      <c r="DH3157">
        <v>123</v>
      </c>
      <c r="DI3157">
        <v>128</v>
      </c>
      <c r="DJ3157">
        <v>128</v>
      </c>
    </row>
    <row r="3158" spans="2:114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3</v>
      </c>
      <c r="DG3158">
        <v>4</v>
      </c>
      <c r="DH3158">
        <v>4</v>
      </c>
      <c r="DI3158">
        <v>4</v>
      </c>
      <c r="DJ3158">
        <v>4</v>
      </c>
    </row>
    <row r="3159" spans="2:114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7</v>
      </c>
      <c r="DG3159">
        <v>17</v>
      </c>
      <c r="DH3159">
        <v>17</v>
      </c>
      <c r="DI3159">
        <v>17</v>
      </c>
      <c r="DJ3159">
        <v>17</v>
      </c>
    </row>
    <row r="3160" spans="2:114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6</v>
      </c>
      <c r="DG3160">
        <v>17</v>
      </c>
      <c r="DH3160">
        <v>18</v>
      </c>
      <c r="DI3160">
        <v>18</v>
      </c>
      <c r="DJ3160">
        <v>18</v>
      </c>
    </row>
    <row r="3161" spans="2:114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62</v>
      </c>
      <c r="DG3161">
        <v>63</v>
      </c>
      <c r="DH3161">
        <v>65</v>
      </c>
      <c r="DI3161">
        <v>66</v>
      </c>
      <c r="DJ3161">
        <v>66</v>
      </c>
    </row>
    <row r="3162" spans="2:114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  <c r="DI3162">
        <v>42</v>
      </c>
      <c r="DJ3162">
        <v>44</v>
      </c>
    </row>
    <row r="3163" spans="2:114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304</v>
      </c>
      <c r="DG3163">
        <v>2398</v>
      </c>
      <c r="DH3163">
        <v>2474</v>
      </c>
      <c r="DI3163">
        <v>2548</v>
      </c>
      <c r="DJ3163">
        <v>2740</v>
      </c>
    </row>
    <row r="3164" spans="2:114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  <c r="DI3164">
        <v>9</v>
      </c>
      <c r="DJ3164">
        <v>9</v>
      </c>
    </row>
    <row r="3165" spans="2:114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  <c r="DI3165">
        <v>7</v>
      </c>
      <c r="DJ3165">
        <v>8</v>
      </c>
    </row>
    <row r="3166" spans="2:114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4</v>
      </c>
      <c r="DG3166">
        <v>187</v>
      </c>
      <c r="DH3166">
        <v>187</v>
      </c>
      <c r="DI3166">
        <v>188</v>
      </c>
      <c r="DJ3166">
        <v>189</v>
      </c>
    </row>
    <row r="3167" spans="2:114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9</v>
      </c>
      <c r="DG3167">
        <v>60</v>
      </c>
      <c r="DH3167">
        <v>62</v>
      </c>
      <c r="DI3167">
        <v>62</v>
      </c>
      <c r="DJ3167">
        <v>62</v>
      </c>
    </row>
    <row r="3168" spans="2:114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  <c r="DI3168">
        <v>9</v>
      </c>
      <c r="DJ3168">
        <v>9</v>
      </c>
    </row>
    <row r="3169" spans="2:114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302</v>
      </c>
      <c r="DG3169">
        <v>310</v>
      </c>
      <c r="DH3169">
        <v>320</v>
      </c>
      <c r="DI3169">
        <v>339</v>
      </c>
      <c r="DJ3169">
        <v>344</v>
      </c>
    </row>
    <row r="3170" spans="2:114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6</v>
      </c>
      <c r="DG3170">
        <v>6</v>
      </c>
      <c r="DH3170">
        <v>6</v>
      </c>
      <c r="DI3170">
        <v>6</v>
      </c>
      <c r="DJ3170">
        <v>6</v>
      </c>
    </row>
    <row r="3171" spans="2:114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  <c r="DI3171">
        <v>7</v>
      </c>
      <c r="DJ3171">
        <v>7</v>
      </c>
    </row>
    <row r="3172" spans="2:114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90</v>
      </c>
      <c r="DG3172">
        <v>213</v>
      </c>
      <c r="DH3172">
        <v>236</v>
      </c>
      <c r="DI3172">
        <v>242</v>
      </c>
      <c r="DJ3172">
        <v>245</v>
      </c>
    </row>
    <row r="3173" spans="2:114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  <c r="DI3173">
        <v>13</v>
      </c>
      <c r="DJ3173">
        <v>13</v>
      </c>
    </row>
    <row r="3174" spans="2:114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  <c r="DI3174">
        <v>131</v>
      </c>
      <c r="DJ3174">
        <v>131</v>
      </c>
    </row>
    <row r="3175" spans="2:114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23</v>
      </c>
      <c r="DG3175">
        <v>230</v>
      </c>
      <c r="DH3175">
        <v>233</v>
      </c>
      <c r="DI3175">
        <v>239</v>
      </c>
      <c r="DJ3175">
        <v>248</v>
      </c>
    </row>
    <row r="3176" spans="2:114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21</v>
      </c>
      <c r="DG3176">
        <v>334</v>
      </c>
      <c r="DH3176">
        <v>344</v>
      </c>
      <c r="DI3176">
        <v>354</v>
      </c>
      <c r="DJ3176">
        <v>374</v>
      </c>
    </row>
    <row r="3177" spans="2:114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5</v>
      </c>
      <c r="DJ3177">
        <v>5</v>
      </c>
    </row>
    <row r="3178" spans="2:114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  <c r="DI3178">
        <v>32</v>
      </c>
      <c r="DJ3178">
        <v>33</v>
      </c>
    </row>
    <row r="3179" spans="2:114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  <c r="DI3179">
        <v>6</v>
      </c>
      <c r="DJ3179">
        <v>7</v>
      </c>
    </row>
    <row r="3180" spans="2:114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71</v>
      </c>
      <c r="DG3180">
        <v>75</v>
      </c>
      <c r="DH3180">
        <v>78</v>
      </c>
      <c r="DI3180">
        <v>82</v>
      </c>
      <c r="DJ3180">
        <v>85</v>
      </c>
    </row>
    <row r="3181" spans="2:114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1</v>
      </c>
      <c r="DG3181">
        <v>41</v>
      </c>
      <c r="DH3181">
        <v>42</v>
      </c>
      <c r="DI3181">
        <v>42</v>
      </c>
      <c r="DJ3181">
        <v>49</v>
      </c>
    </row>
    <row r="3182" spans="2:114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1</v>
      </c>
      <c r="DG3182">
        <v>33</v>
      </c>
      <c r="DH3182">
        <v>35</v>
      </c>
      <c r="DI3182">
        <v>37</v>
      </c>
      <c r="DJ3182">
        <v>38</v>
      </c>
    </row>
    <row r="3183" spans="2:114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  <c r="DI3183">
        <v>22</v>
      </c>
      <c r="DJ3183">
        <v>22</v>
      </c>
    </row>
    <row r="3184" spans="2:114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  <c r="DI3184">
        <v>13</v>
      </c>
      <c r="DJ3184">
        <v>13</v>
      </c>
    </row>
    <row r="3185" spans="2:114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50</v>
      </c>
      <c r="DG3185">
        <v>51</v>
      </c>
      <c r="DH3185">
        <v>55</v>
      </c>
      <c r="DI3185">
        <v>55</v>
      </c>
      <c r="DJ3185">
        <v>56</v>
      </c>
    </row>
    <row r="3186" spans="2:114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1022</v>
      </c>
      <c r="DG3186">
        <v>1060</v>
      </c>
      <c r="DH3186">
        <v>1110</v>
      </c>
      <c r="DI3186">
        <v>1142</v>
      </c>
      <c r="DJ3186">
        <v>1193</v>
      </c>
    </row>
    <row r="3187" spans="2:114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  <c r="DI3187">
        <v>2</v>
      </c>
      <c r="DJ3187">
        <v>3</v>
      </c>
    </row>
    <row r="3188" spans="2:114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8</v>
      </c>
      <c r="DG3188">
        <v>8</v>
      </c>
      <c r="DH3188">
        <v>8</v>
      </c>
      <c r="DI3188">
        <v>8</v>
      </c>
      <c r="DJ3188">
        <v>8</v>
      </c>
    </row>
    <row r="3189" spans="2:114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3</v>
      </c>
      <c r="DG3189">
        <v>65</v>
      </c>
      <c r="DH3189">
        <v>66</v>
      </c>
      <c r="DI3189">
        <v>66</v>
      </c>
      <c r="DJ3189">
        <v>66</v>
      </c>
    </row>
    <row r="3190" spans="2:114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306</v>
      </c>
      <c r="DG3190">
        <v>311</v>
      </c>
      <c r="DH3190">
        <v>316</v>
      </c>
      <c r="DI3190">
        <v>325</v>
      </c>
      <c r="DJ3190">
        <v>328</v>
      </c>
    </row>
    <row r="3191" spans="2:114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62</v>
      </c>
      <c r="DG3191">
        <v>64</v>
      </c>
      <c r="DH3191">
        <v>65</v>
      </c>
      <c r="DI3191">
        <v>65</v>
      </c>
      <c r="DJ3191">
        <v>66</v>
      </c>
    </row>
    <row r="3192" spans="2:114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0</v>
      </c>
      <c r="DG3192">
        <v>0</v>
      </c>
      <c r="DH3192">
        <v>0</v>
      </c>
      <c r="DI3192">
        <v>1</v>
      </c>
      <c r="DJ3192">
        <v>1</v>
      </c>
    </row>
    <row r="3193" spans="2:114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8</v>
      </c>
      <c r="DG3193">
        <v>38</v>
      </c>
      <c r="DH3193">
        <v>39</v>
      </c>
      <c r="DI3193">
        <v>39</v>
      </c>
      <c r="DJ3193">
        <v>38</v>
      </c>
    </row>
    <row r="3194" spans="2:114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  <c r="DI3194">
        <v>47</v>
      </c>
      <c r="DJ3194">
        <v>48</v>
      </c>
    </row>
    <row r="3195" spans="2:114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4</v>
      </c>
      <c r="DG3195">
        <v>35</v>
      </c>
      <c r="DH3195">
        <v>39</v>
      </c>
      <c r="DI3195">
        <v>39</v>
      </c>
      <c r="DJ3195">
        <v>39</v>
      </c>
    </row>
    <row r="3196" spans="2:114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  <c r="DI3196">
        <v>37</v>
      </c>
      <c r="DJ3196">
        <v>37</v>
      </c>
    </row>
    <row r="3197" spans="2:114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  <c r="DI3197">
        <v>25</v>
      </c>
      <c r="DJ3197">
        <v>26</v>
      </c>
    </row>
    <row r="3198" spans="2:114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8</v>
      </c>
      <c r="DG3198">
        <v>52</v>
      </c>
      <c r="DH3198">
        <v>55</v>
      </c>
      <c r="DI3198">
        <v>58</v>
      </c>
      <c r="DJ3198">
        <v>61</v>
      </c>
    </row>
    <row r="3199" spans="2:114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31</v>
      </c>
      <c r="DG3199">
        <v>32</v>
      </c>
      <c r="DH3199">
        <v>33</v>
      </c>
      <c r="DI3199">
        <v>34</v>
      </c>
      <c r="DJ3199">
        <v>45</v>
      </c>
    </row>
    <row r="3200" spans="2:114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31</v>
      </c>
      <c r="DG3200">
        <v>131</v>
      </c>
      <c r="DH3200">
        <v>135</v>
      </c>
      <c r="DI3200">
        <v>138</v>
      </c>
      <c r="DJ3200">
        <v>144</v>
      </c>
    </row>
    <row r="3201" spans="2:114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44</v>
      </c>
      <c r="DG3201">
        <v>552</v>
      </c>
      <c r="DH3201">
        <v>574</v>
      </c>
      <c r="DI3201">
        <v>578</v>
      </c>
      <c r="DJ3201">
        <v>579</v>
      </c>
    </row>
    <row r="3202" spans="2:114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3</v>
      </c>
      <c r="DG3202">
        <v>33</v>
      </c>
      <c r="DH3202">
        <v>33</v>
      </c>
      <c r="DI3202">
        <v>33</v>
      </c>
      <c r="DJ3202">
        <v>37</v>
      </c>
    </row>
    <row r="3203" spans="2:114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  <c r="DI3203">
        <v>4</v>
      </c>
      <c r="DJ3203">
        <v>4</v>
      </c>
    </row>
    <row r="3204" spans="2:114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8</v>
      </c>
      <c r="DG3204">
        <v>68</v>
      </c>
      <c r="DH3204">
        <v>68</v>
      </c>
      <c r="DI3204">
        <v>68</v>
      </c>
      <c r="DJ3204">
        <v>68</v>
      </c>
    </row>
    <row r="3205" spans="2:114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310</v>
      </c>
      <c r="DG3205">
        <v>332</v>
      </c>
      <c r="DH3205">
        <v>355</v>
      </c>
      <c r="DI3205">
        <v>358</v>
      </c>
      <c r="DJ3205">
        <v>381</v>
      </c>
    </row>
    <row r="3206" spans="2:114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101</v>
      </c>
      <c r="DG3206">
        <v>106</v>
      </c>
      <c r="DH3206">
        <v>114</v>
      </c>
      <c r="DI3206">
        <v>116</v>
      </c>
      <c r="DJ3206">
        <v>120</v>
      </c>
    </row>
    <row r="3207" spans="2:114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  <c r="DI3207">
        <v>2</v>
      </c>
      <c r="DJ3207">
        <v>2</v>
      </c>
    </row>
    <row r="3208" spans="2:114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4</v>
      </c>
      <c r="DG3208">
        <v>137</v>
      </c>
      <c r="DH3208">
        <v>144</v>
      </c>
      <c r="DI3208">
        <v>152</v>
      </c>
      <c r="DJ3208">
        <v>159</v>
      </c>
    </row>
    <row r="3209" spans="2:114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7</v>
      </c>
      <c r="DG3209">
        <v>270</v>
      </c>
      <c r="DH3209">
        <v>274</v>
      </c>
      <c r="DI3209">
        <v>290</v>
      </c>
      <c r="DJ3209">
        <v>304</v>
      </c>
    </row>
    <row r="3210" spans="2:114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  <c r="DI3210">
        <v>2</v>
      </c>
      <c r="DJ3210">
        <v>2</v>
      </c>
    </row>
    <row r="3211" spans="2:114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2</v>
      </c>
      <c r="DG3211">
        <v>41</v>
      </c>
      <c r="DH3211">
        <v>41</v>
      </c>
      <c r="DI3211">
        <v>41</v>
      </c>
      <c r="DJ3211">
        <v>45</v>
      </c>
    </row>
    <row r="3212" spans="2:114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  <c r="DI3212">
        <v>7</v>
      </c>
      <c r="DJ3212">
        <v>7</v>
      </c>
    </row>
    <row r="3213" spans="2:114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9</v>
      </c>
      <c r="DG3213">
        <v>193</v>
      </c>
      <c r="DH3213">
        <v>194</v>
      </c>
      <c r="DI3213">
        <v>202</v>
      </c>
      <c r="DJ3213">
        <v>202</v>
      </c>
    </row>
    <row r="3214" spans="2:114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  <c r="DI3214">
        <v>3</v>
      </c>
      <c r="DJ3214">
        <v>3</v>
      </c>
    </row>
    <row r="3215" spans="2:114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53</v>
      </c>
      <c r="DG3215">
        <v>473</v>
      </c>
      <c r="DH3215">
        <v>494</v>
      </c>
      <c r="DI3215">
        <v>512</v>
      </c>
      <c r="DJ3215">
        <v>530</v>
      </c>
    </row>
    <row r="3216" spans="2:114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4</v>
      </c>
      <c r="DG3216">
        <v>88</v>
      </c>
      <c r="DH3216">
        <v>91</v>
      </c>
      <c r="DI3216">
        <v>93</v>
      </c>
      <c r="DJ3216">
        <v>93</v>
      </c>
    </row>
    <row r="3217" spans="2:114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0</v>
      </c>
      <c r="DG3217">
        <v>30</v>
      </c>
      <c r="DH3217">
        <v>30</v>
      </c>
      <c r="DI3217">
        <v>31</v>
      </c>
      <c r="DJ3217">
        <v>31</v>
      </c>
    </row>
    <row r="3218" spans="2:114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4</v>
      </c>
      <c r="DG3218">
        <v>14</v>
      </c>
      <c r="DH3218">
        <v>15</v>
      </c>
      <c r="DI3218">
        <v>15</v>
      </c>
      <c r="DJ3218">
        <v>15</v>
      </c>
    </row>
    <row r="3219" spans="2:114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7</v>
      </c>
      <c r="DG3219">
        <v>208</v>
      </c>
      <c r="DH3219">
        <v>209</v>
      </c>
      <c r="DI3219">
        <v>215</v>
      </c>
      <c r="DJ3219">
        <v>215</v>
      </c>
    </row>
    <row r="3220" spans="2:114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9</v>
      </c>
      <c r="DG3220">
        <v>454</v>
      </c>
      <c r="DH3220">
        <v>469</v>
      </c>
      <c r="DI3220">
        <v>478</v>
      </c>
      <c r="DJ3220">
        <v>491</v>
      </c>
    </row>
    <row r="3221" spans="2:114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20</v>
      </c>
      <c r="DG3221">
        <v>20</v>
      </c>
      <c r="DH3221">
        <v>20</v>
      </c>
      <c r="DI3221">
        <v>21</v>
      </c>
      <c r="DJ3221">
        <v>21</v>
      </c>
    </row>
    <row r="3222" spans="2:114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9</v>
      </c>
      <c r="DG3222">
        <v>29</v>
      </c>
      <c r="DH3222">
        <v>31</v>
      </c>
      <c r="DI3222">
        <v>31</v>
      </c>
      <c r="DJ3222">
        <v>39</v>
      </c>
    </row>
    <row r="3223" spans="2:114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60</v>
      </c>
      <c r="DG3223">
        <v>61</v>
      </c>
      <c r="DH3223">
        <v>61</v>
      </c>
      <c r="DI3223">
        <v>64</v>
      </c>
      <c r="DJ3223">
        <v>66</v>
      </c>
    </row>
    <row r="3224" spans="2:114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  <c r="DI3224">
        <v>49</v>
      </c>
      <c r="DJ3224">
        <v>49</v>
      </c>
    </row>
    <row r="3225" spans="2:114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  <c r="DI3225">
        <v>18</v>
      </c>
      <c r="DJ3225">
        <v>18</v>
      </c>
    </row>
    <row r="3226" spans="2:114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  <c r="DI3226">
        <v>575</v>
      </c>
      <c r="DJ3226">
        <v>577</v>
      </c>
    </row>
    <row r="3227" spans="2:114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  <c r="DI3227">
        <v>143</v>
      </c>
      <c r="DJ3227">
        <v>148</v>
      </c>
    </row>
    <row r="3228" spans="2:114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  <c r="DI3228">
        <v>19</v>
      </c>
      <c r="DJ3228">
        <v>19</v>
      </c>
    </row>
    <row r="3229" spans="2:114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  <c r="DI3229">
        <v>346</v>
      </c>
      <c r="DJ3229">
        <v>351</v>
      </c>
    </row>
    <row r="3230" spans="2:114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  <c r="DI3230">
        <v>1</v>
      </c>
      <c r="DJ3230">
        <v>1</v>
      </c>
    </row>
    <row r="3231" spans="2:114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  <c r="DI3231">
        <v>65</v>
      </c>
      <c r="DJ3231">
        <v>66</v>
      </c>
    </row>
    <row r="3232" spans="2:114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  <c r="DI3232">
        <v>107</v>
      </c>
      <c r="DJ3232">
        <v>112</v>
      </c>
    </row>
    <row r="3233" spans="2:114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  <c r="DI3233">
        <v>1</v>
      </c>
      <c r="DJ3233">
        <v>1</v>
      </c>
    </row>
    <row r="3234" spans="2:114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  <c r="DI3234">
        <v>408</v>
      </c>
      <c r="DJ3234">
        <v>412</v>
      </c>
    </row>
    <row r="3235" spans="2:114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</row>
    <row r="3236" spans="2:114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  <c r="DI3236">
        <v>181</v>
      </c>
      <c r="DJ3236">
        <v>181</v>
      </c>
    </row>
    <row r="3237" spans="2:114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  <c r="DI3237">
        <v>14</v>
      </c>
      <c r="DJ3237">
        <v>13</v>
      </c>
    </row>
    <row r="3238" spans="2:114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  <c r="DI3238">
        <v>173</v>
      </c>
      <c r="DJ3238">
        <v>174</v>
      </c>
    </row>
    <row r="3239" spans="2:114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  <c r="DI3239">
        <v>29</v>
      </c>
      <c r="DJ3239">
        <v>29</v>
      </c>
    </row>
    <row r="3240" spans="2:114">
      <c r="B3240" t="s">
        <v>537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  <c r="DI3240">
        <v>6947</v>
      </c>
      <c r="DJ3240">
        <v>7007</v>
      </c>
    </row>
    <row r="3241" spans="2:114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  <c r="DI3241">
        <v>155</v>
      </c>
      <c r="DJ3241">
        <v>155</v>
      </c>
    </row>
    <row r="3242" spans="2:114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  <c r="DI3242">
        <v>17</v>
      </c>
      <c r="DJ3242">
        <v>18</v>
      </c>
    </row>
    <row r="3243" spans="2:114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  <c r="DI3243">
        <v>19</v>
      </c>
      <c r="DJ3243">
        <v>19</v>
      </c>
    </row>
    <row r="3244" spans="2:114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  <c r="DI3244">
        <v>30</v>
      </c>
      <c r="DJ3244">
        <v>30</v>
      </c>
    </row>
    <row r="3245" spans="2:114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  <c r="DI3245">
        <v>2</v>
      </c>
      <c r="DJ3245">
        <v>2</v>
      </c>
    </row>
    <row r="3246" spans="2:114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  <c r="DI3246">
        <v>28</v>
      </c>
      <c r="DJ3246">
        <v>28</v>
      </c>
    </row>
    <row r="3247" spans="2:114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  <c r="DI3247">
        <v>22</v>
      </c>
      <c r="DJ3247">
        <v>25</v>
      </c>
    </row>
    <row r="3248" spans="2:114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  <c r="DI3248">
        <v>9</v>
      </c>
      <c r="DJ3248">
        <v>9</v>
      </c>
    </row>
    <row r="3249" spans="2:114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  <c r="DI3249">
        <v>2</v>
      </c>
      <c r="DJ3249">
        <v>2</v>
      </c>
    </row>
    <row r="3250" spans="2:114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  <c r="DI3250">
        <v>1539</v>
      </c>
      <c r="DJ3250">
        <v>1562</v>
      </c>
    </row>
    <row r="3251" spans="2:114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  <c r="DI3251">
        <v>15</v>
      </c>
      <c r="DJ3251">
        <v>15</v>
      </c>
    </row>
    <row r="3252" spans="2:114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  <c r="DI3252">
        <v>397</v>
      </c>
      <c r="DJ3252">
        <v>401</v>
      </c>
    </row>
    <row r="3253" spans="2:114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  <c r="DI3253">
        <v>3</v>
      </c>
      <c r="DJ3253">
        <v>3</v>
      </c>
    </row>
    <row r="3254" spans="2:114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  <c r="DI3254">
        <v>2664</v>
      </c>
      <c r="DJ3254">
        <v>2681</v>
      </c>
    </row>
    <row r="3255" spans="2:114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  <c r="DI3255">
        <v>381</v>
      </c>
      <c r="DJ3255">
        <v>382</v>
      </c>
    </row>
    <row r="3256" spans="2:114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  <c r="DI3256">
        <v>9</v>
      </c>
      <c r="DJ3256">
        <v>9</v>
      </c>
    </row>
    <row r="3257" spans="2:114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  <c r="DI3257">
        <v>117</v>
      </c>
      <c r="DJ3257">
        <v>121</v>
      </c>
    </row>
    <row r="3258" spans="2:114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  <c r="DI3258">
        <v>3</v>
      </c>
      <c r="DJ3258">
        <v>3</v>
      </c>
    </row>
    <row r="3259" spans="2:114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  <c r="DI3259">
        <v>99</v>
      </c>
      <c r="DJ3259">
        <v>99</v>
      </c>
    </row>
    <row r="3260" spans="2:114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  <c r="DI3260">
        <v>330</v>
      </c>
      <c r="DJ3260">
        <v>333</v>
      </c>
    </row>
    <row r="3261" spans="2:114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  <c r="DI3261">
        <v>15</v>
      </c>
      <c r="DJ3261">
        <v>15</v>
      </c>
    </row>
    <row r="3262" spans="2:114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  <c r="DI3262">
        <v>1686</v>
      </c>
      <c r="DJ3262">
        <v>1781</v>
      </c>
    </row>
    <row r="3263" spans="2:114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  <c r="DI3263">
        <v>7</v>
      </c>
      <c r="DJ3263">
        <v>7</v>
      </c>
    </row>
    <row r="3264" spans="2:114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  <c r="DI3264">
        <v>184</v>
      </c>
      <c r="DJ3264">
        <v>188</v>
      </c>
    </row>
    <row r="3265" spans="2:114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  <c r="DI3265">
        <v>8</v>
      </c>
      <c r="DJ3265">
        <v>9</v>
      </c>
    </row>
    <row r="3266" spans="2:114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2</v>
      </c>
    </row>
    <row r="3267" spans="2:114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  <c r="DI3267">
        <v>3</v>
      </c>
      <c r="DJ3267">
        <v>3</v>
      </c>
    </row>
    <row r="3268" spans="2:114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  <c r="DI3268">
        <v>48</v>
      </c>
      <c r="DJ3268">
        <v>52</v>
      </c>
    </row>
    <row r="3269" spans="2:114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</row>
    <row r="3270" spans="2:114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  <c r="DI3270">
        <v>2</v>
      </c>
      <c r="DJ3270">
        <v>2</v>
      </c>
    </row>
    <row r="3271" spans="2:114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</row>
    <row r="3272" spans="2:114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  <c r="DI3272">
        <v>30</v>
      </c>
      <c r="DJ3272">
        <v>35</v>
      </c>
    </row>
    <row r="3273" spans="2:114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  <c r="DI3273">
        <v>4</v>
      </c>
      <c r="DJ3273">
        <v>8</v>
      </c>
    </row>
    <row r="3274" spans="2:114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  <c r="DI3274">
        <v>3</v>
      </c>
      <c r="DJ3274">
        <v>3</v>
      </c>
    </row>
    <row r="3275" spans="2:114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  <c r="DI3275">
        <v>8</v>
      </c>
      <c r="DJ3275">
        <v>8</v>
      </c>
    </row>
    <row r="3276" spans="2:114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  <c r="DI3276">
        <v>8</v>
      </c>
      <c r="DJ3276">
        <v>9</v>
      </c>
    </row>
    <row r="3277" spans="2:114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  <c r="DI3277">
        <v>12</v>
      </c>
      <c r="DJ3277">
        <v>12</v>
      </c>
    </row>
    <row r="3278" spans="2:114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  <c r="DI3278">
        <v>15</v>
      </c>
      <c r="DJ3278">
        <v>16</v>
      </c>
    </row>
    <row r="3279" spans="2:114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  <c r="DI3279">
        <v>33</v>
      </c>
      <c r="DJ3279">
        <v>33</v>
      </c>
    </row>
    <row r="3280" spans="2:114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  <c r="DI3280">
        <v>136</v>
      </c>
      <c r="DJ3280">
        <v>136</v>
      </c>
    </row>
    <row r="3281" spans="2:114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  <c r="DI3281">
        <v>87</v>
      </c>
      <c r="DJ3281">
        <v>88</v>
      </c>
    </row>
    <row r="3282" spans="2:114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  <c r="DI3282">
        <v>180</v>
      </c>
      <c r="DJ3282">
        <v>183</v>
      </c>
    </row>
    <row r="3283" spans="2:114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  <c r="DI3283">
        <v>4</v>
      </c>
      <c r="DJ3283">
        <v>4</v>
      </c>
    </row>
    <row r="3284" spans="2:114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  <c r="DI3284">
        <v>4</v>
      </c>
      <c r="DJ3284">
        <v>5</v>
      </c>
    </row>
    <row r="3285" spans="2:114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  <c r="DI3285">
        <v>13</v>
      </c>
      <c r="DJ3285">
        <v>13</v>
      </c>
    </row>
    <row r="3286" spans="2:114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  <c r="DI3286">
        <v>6</v>
      </c>
      <c r="DJ3286">
        <v>6</v>
      </c>
    </row>
    <row r="3287" spans="2:114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  <c r="DI3287">
        <v>46</v>
      </c>
      <c r="DJ3287">
        <v>46</v>
      </c>
    </row>
    <row r="3288" spans="2:114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  <c r="DI3288">
        <v>20</v>
      </c>
      <c r="DJ3288">
        <v>22</v>
      </c>
    </row>
    <row r="3289" spans="2:114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  <c r="DI3289">
        <v>13</v>
      </c>
      <c r="DJ3289">
        <v>13</v>
      </c>
    </row>
    <row r="3290" spans="2:114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  <c r="DI3290">
        <v>11</v>
      </c>
      <c r="DJ3290">
        <v>11</v>
      </c>
    </row>
    <row r="3291" spans="2:114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  <c r="DI3291">
        <v>20</v>
      </c>
      <c r="DJ3291">
        <v>23</v>
      </c>
    </row>
    <row r="3292" spans="2:114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  <c r="DI3292">
        <v>2</v>
      </c>
      <c r="DJ3292">
        <v>2</v>
      </c>
    </row>
    <row r="3293" spans="2:114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  <c r="DI3293">
        <v>111</v>
      </c>
      <c r="DJ3293">
        <v>114</v>
      </c>
    </row>
    <row r="3294" spans="2:114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  <c r="DI3294">
        <v>6</v>
      </c>
      <c r="DJ3294">
        <v>6</v>
      </c>
    </row>
    <row r="3295" spans="2:114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  <c r="DI3295">
        <v>16</v>
      </c>
      <c r="DJ3295">
        <v>16</v>
      </c>
    </row>
    <row r="3296" spans="2:114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  <c r="DI3296">
        <v>8</v>
      </c>
      <c r="DJ3296">
        <v>8</v>
      </c>
    </row>
    <row r="3297" spans="2:114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  <c r="DI3297">
        <v>35</v>
      </c>
      <c r="DJ3297">
        <v>37</v>
      </c>
    </row>
    <row r="3298" spans="2:114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  <c r="DI3298">
        <v>5</v>
      </c>
      <c r="DJ3298">
        <v>5</v>
      </c>
    </row>
    <row r="3299" spans="2:114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  <c r="DI3299">
        <v>2</v>
      </c>
      <c r="DJ3299">
        <v>2</v>
      </c>
    </row>
    <row r="3300" spans="2:114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  <c r="DI3300">
        <v>2</v>
      </c>
      <c r="DJ3300">
        <v>2</v>
      </c>
    </row>
    <row r="3301" spans="2:114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  <c r="DI3301">
        <v>14</v>
      </c>
      <c r="DJ3301">
        <v>14</v>
      </c>
    </row>
    <row r="3302" spans="2:114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  <c r="DI3302">
        <v>27</v>
      </c>
      <c r="DJ3302">
        <v>27</v>
      </c>
    </row>
    <row r="3303" spans="2:114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  <c r="DI3303">
        <v>9</v>
      </c>
      <c r="DJ3303">
        <v>9</v>
      </c>
    </row>
    <row r="3304" spans="2:114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  <c r="DI3304">
        <v>5</v>
      </c>
      <c r="DJ3304">
        <v>5</v>
      </c>
    </row>
    <row r="3305" spans="2:114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  <c r="DI3305">
        <v>1</v>
      </c>
      <c r="DJ3305">
        <v>1</v>
      </c>
    </row>
    <row r="3306" spans="2:114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  <c r="DI3306">
        <v>8</v>
      </c>
      <c r="DJ3306">
        <v>8</v>
      </c>
    </row>
    <row r="3307" spans="2:114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</row>
    <row r="3308" spans="2:114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  <c r="DI3308">
        <v>8</v>
      </c>
      <c r="DJ3308">
        <v>8</v>
      </c>
    </row>
    <row r="3309" spans="2:114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  <c r="DI3309">
        <v>4</v>
      </c>
      <c r="DJ3309">
        <v>4</v>
      </c>
    </row>
    <row r="3310" spans="2:114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  <c r="DI3310">
        <v>3</v>
      </c>
      <c r="DJ3310">
        <v>3</v>
      </c>
    </row>
    <row r="3311" spans="2:114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  <c r="DI3311">
        <v>5</v>
      </c>
      <c r="DJ3311">
        <v>5</v>
      </c>
    </row>
    <row r="3312" spans="2:114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  <c r="DI3312">
        <v>93</v>
      </c>
      <c r="DJ3312">
        <v>93</v>
      </c>
    </row>
    <row r="3313" spans="2:114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</row>
    <row r="3314" spans="2:114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  <c r="DI3314">
        <v>4</v>
      </c>
      <c r="DJ3314">
        <v>6</v>
      </c>
    </row>
    <row r="3315" spans="2:114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</row>
    <row r="3316" spans="2:114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  <c r="DI3316">
        <v>43</v>
      </c>
      <c r="DJ3316">
        <v>43</v>
      </c>
    </row>
    <row r="3317" spans="2:114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  <c r="DI3317">
        <v>1</v>
      </c>
      <c r="DJ3317">
        <v>1</v>
      </c>
    </row>
    <row r="3318" spans="2:114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  <c r="DI3318">
        <v>4</v>
      </c>
      <c r="DJ3318">
        <v>4</v>
      </c>
    </row>
    <row r="3319" spans="2:114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  <c r="DI3319">
        <v>2</v>
      </c>
      <c r="DJ3319">
        <v>2</v>
      </c>
    </row>
    <row r="3320" spans="2:114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  <c r="DI3320">
        <v>10</v>
      </c>
      <c r="DJ3320">
        <v>12</v>
      </c>
    </row>
    <row r="3321" spans="2:114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  <c r="DI3321">
        <v>3</v>
      </c>
      <c r="DJ3321">
        <v>3</v>
      </c>
    </row>
    <row r="3322" spans="2:114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  <c r="DI3322">
        <v>1834</v>
      </c>
      <c r="DJ3322">
        <v>1897</v>
      </c>
    </row>
    <row r="3323" spans="2:114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  <c r="DI3323">
        <v>5</v>
      </c>
      <c r="DJ3323">
        <v>5</v>
      </c>
    </row>
    <row r="3324" spans="2:114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</row>
    <row r="3325" spans="2:114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  <c r="DI3325">
        <v>35</v>
      </c>
      <c r="DJ3325">
        <v>40</v>
      </c>
    </row>
    <row r="3326" spans="2:114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  <c r="DI3326">
        <v>29</v>
      </c>
      <c r="DJ3326">
        <v>29</v>
      </c>
    </row>
    <row r="3327" spans="2:114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  <c r="DI3327">
        <v>24</v>
      </c>
      <c r="DJ3327">
        <v>24</v>
      </c>
    </row>
    <row r="3328" spans="2:114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  <c r="DI3328">
        <v>32</v>
      </c>
      <c r="DJ3328">
        <v>32</v>
      </c>
    </row>
    <row r="3329" spans="2:114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  <c r="DI3329">
        <v>17</v>
      </c>
      <c r="DJ3329">
        <v>17</v>
      </c>
    </row>
    <row r="3330" spans="2:114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  <c r="DI3330">
        <v>465</v>
      </c>
      <c r="DJ3330">
        <v>472</v>
      </c>
    </row>
    <row r="3331" spans="2:114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  <c r="DI3331">
        <v>55</v>
      </c>
      <c r="DJ3331">
        <v>67</v>
      </c>
    </row>
    <row r="3332" spans="2:114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  <c r="DI3332">
        <v>20</v>
      </c>
      <c r="DJ3332">
        <v>21</v>
      </c>
    </row>
    <row r="3333" spans="2:114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  <c r="DI3333">
        <v>11</v>
      </c>
      <c r="DJ3333">
        <v>11</v>
      </c>
    </row>
    <row r="3334" spans="2:114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  <c r="DI3334">
        <v>14</v>
      </c>
      <c r="DJ3334">
        <v>14</v>
      </c>
    </row>
    <row r="3335" spans="2:114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  <c r="DI3335">
        <v>54</v>
      </c>
      <c r="DJ3335">
        <v>54</v>
      </c>
    </row>
    <row r="3336" spans="2:114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  <c r="DI3336">
        <v>2</v>
      </c>
      <c r="DJ3336">
        <v>2</v>
      </c>
    </row>
    <row r="3337" spans="2:114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  <c r="DI3337">
        <v>86</v>
      </c>
      <c r="DJ3337">
        <v>93</v>
      </c>
    </row>
    <row r="3338" spans="2:114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  <c r="DI3338">
        <v>1</v>
      </c>
      <c r="DJ3338">
        <v>3</v>
      </c>
    </row>
    <row r="3339" spans="2:114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  <c r="DI3339">
        <v>67</v>
      </c>
      <c r="DJ3339">
        <v>68</v>
      </c>
    </row>
    <row r="3340" spans="2:114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  <c r="DI3340">
        <v>33</v>
      </c>
      <c r="DJ3340">
        <v>33</v>
      </c>
    </row>
    <row r="3341" spans="2:114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  <c r="DI3341">
        <v>7</v>
      </c>
      <c r="DJ3341">
        <v>8</v>
      </c>
    </row>
    <row r="3342" spans="2:114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  <c r="DI3342">
        <v>10</v>
      </c>
      <c r="DJ3342">
        <v>10</v>
      </c>
    </row>
    <row r="3343" spans="2:114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  <c r="DI3343">
        <v>2</v>
      </c>
      <c r="DJ3343">
        <v>2</v>
      </c>
    </row>
    <row r="3344" spans="2:114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  <c r="DI3344">
        <v>12</v>
      </c>
      <c r="DJ3344">
        <v>14</v>
      </c>
    </row>
    <row r="3345" spans="2:114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  <c r="DI3345">
        <v>50</v>
      </c>
      <c r="DJ3345">
        <v>50</v>
      </c>
    </row>
    <row r="3346" spans="2:114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  <c r="DI3346">
        <v>21</v>
      </c>
      <c r="DJ3346">
        <v>21</v>
      </c>
    </row>
    <row r="3347" spans="2:114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  <c r="DI3347">
        <v>651</v>
      </c>
      <c r="DJ3347">
        <v>682</v>
      </c>
    </row>
    <row r="3348" spans="2:114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  <c r="DI3348">
        <v>28</v>
      </c>
      <c r="DJ3348">
        <v>29</v>
      </c>
    </row>
    <row r="3349" spans="2:114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  <c r="DI3349">
        <v>32</v>
      </c>
      <c r="DJ3349">
        <v>33</v>
      </c>
    </row>
    <row r="3350" spans="2:114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  <c r="DI3350">
        <v>13</v>
      </c>
      <c r="DJ3350">
        <v>13</v>
      </c>
    </row>
    <row r="3351" spans="2:114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</row>
    <row r="3352" spans="2:114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  <c r="DI3352">
        <v>1</v>
      </c>
      <c r="DJ3352">
        <v>1</v>
      </c>
    </row>
    <row r="3353" spans="2:114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  <c r="DI3353">
        <v>19</v>
      </c>
      <c r="DJ3353">
        <v>19</v>
      </c>
    </row>
    <row r="3354" spans="2:114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  <c r="DI3354">
        <v>24</v>
      </c>
      <c r="DJ3354">
        <v>24</v>
      </c>
    </row>
    <row r="3355" spans="2:114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  <c r="DI3355">
        <v>16</v>
      </c>
      <c r="DJ3355">
        <v>16</v>
      </c>
    </row>
    <row r="3356" spans="2:114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  <c r="DI3356">
        <v>3</v>
      </c>
      <c r="DJ3356">
        <v>3</v>
      </c>
    </row>
    <row r="3357" spans="2:114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  <c r="DI3357">
        <v>2</v>
      </c>
      <c r="DJ3357">
        <v>2</v>
      </c>
    </row>
    <row r="3358" spans="2:114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  <c r="DI3358">
        <v>3854</v>
      </c>
      <c r="DJ3358">
        <v>3952</v>
      </c>
    </row>
    <row r="3359" spans="2:114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  <c r="DI3359">
        <v>14</v>
      </c>
      <c r="DJ3359">
        <v>14</v>
      </c>
    </row>
    <row r="3360" spans="2:114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  <c r="DI3360">
        <v>28</v>
      </c>
      <c r="DJ3360">
        <v>27</v>
      </c>
    </row>
    <row r="3361" spans="2:114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  <c r="DI3361">
        <v>7</v>
      </c>
      <c r="DJ3361">
        <v>7</v>
      </c>
    </row>
    <row r="3362" spans="2:114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  <c r="DI3362">
        <v>111</v>
      </c>
      <c r="DJ3362">
        <v>112</v>
      </c>
    </row>
    <row r="3363" spans="2:114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  <c r="DI3363">
        <v>104</v>
      </c>
      <c r="DJ3363">
        <v>105</v>
      </c>
    </row>
    <row r="3364" spans="2:114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</row>
    <row r="3365" spans="2:114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  <c r="DI3365">
        <v>12</v>
      </c>
      <c r="DJ3365">
        <v>12</v>
      </c>
    </row>
    <row r="3366" spans="2:114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  <c r="DI3366">
        <v>5</v>
      </c>
      <c r="DJ3366">
        <v>5</v>
      </c>
    </row>
    <row r="3367" spans="2:114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  <c r="DI3367">
        <v>7</v>
      </c>
      <c r="DJ3367">
        <v>7</v>
      </c>
    </row>
    <row r="3368" spans="2:114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  <c r="DI3368">
        <v>1</v>
      </c>
      <c r="DJ3368">
        <v>1</v>
      </c>
    </row>
    <row r="3369" spans="2:114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  <c r="DI3369">
        <v>680</v>
      </c>
      <c r="DJ3369">
        <v>704</v>
      </c>
    </row>
    <row r="3370" spans="2:114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  <c r="DI3370">
        <v>13</v>
      </c>
      <c r="DJ3370">
        <v>13</v>
      </c>
    </row>
    <row r="3371" spans="2:114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  <c r="DI3371">
        <v>347</v>
      </c>
      <c r="DJ3371">
        <v>354</v>
      </c>
    </row>
    <row r="3372" spans="2:114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  <c r="DI3372">
        <v>4</v>
      </c>
      <c r="DJ3372">
        <v>4</v>
      </c>
    </row>
    <row r="3373" spans="2:114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  <c r="DI3373">
        <v>27</v>
      </c>
      <c r="DJ3373">
        <v>27</v>
      </c>
    </row>
    <row r="3374" spans="2:114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  <c r="DI3374">
        <v>71</v>
      </c>
      <c r="DJ3374">
        <v>71</v>
      </c>
    </row>
    <row r="3375" spans="2:114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  <c r="DI3375">
        <v>4</v>
      </c>
      <c r="DJ3375">
        <v>4</v>
      </c>
    </row>
    <row r="3376" spans="2:114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  <c r="DI3376">
        <v>20</v>
      </c>
      <c r="DJ3376">
        <v>22</v>
      </c>
    </row>
    <row r="3377" spans="2:114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  <c r="DI3377">
        <v>65</v>
      </c>
      <c r="DJ3377">
        <v>66</v>
      </c>
    </row>
    <row r="3378" spans="2:114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</row>
    <row r="3379" spans="2:114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  <c r="DI3379">
        <v>5</v>
      </c>
      <c r="DJ3379">
        <v>5</v>
      </c>
    </row>
    <row r="3380" spans="2:114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  <c r="DI3380">
        <v>3</v>
      </c>
      <c r="DJ3380">
        <v>3</v>
      </c>
    </row>
    <row r="3381" spans="2:114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  <c r="DI3381">
        <v>4</v>
      </c>
      <c r="DJ3381">
        <v>4</v>
      </c>
    </row>
    <row r="3382" spans="2:114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  <c r="DI3382">
        <v>229</v>
      </c>
      <c r="DJ3382">
        <v>235</v>
      </c>
    </row>
    <row r="3383" spans="2:114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  <c r="DI3383">
        <v>1</v>
      </c>
      <c r="DJ3383">
        <v>1</v>
      </c>
    </row>
    <row r="3384" spans="2:114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  <c r="DI3384">
        <v>116</v>
      </c>
      <c r="DJ3384">
        <v>117</v>
      </c>
    </row>
    <row r="3385" spans="2:114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  <c r="DI3385">
        <v>396</v>
      </c>
      <c r="DJ3385">
        <v>400</v>
      </c>
    </row>
    <row r="3386" spans="2:114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  <c r="DI3386">
        <v>13</v>
      </c>
      <c r="DJ3386">
        <v>13</v>
      </c>
    </row>
    <row r="3387" spans="2:114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  <c r="DI3387">
        <v>4</v>
      </c>
      <c r="DJ3387">
        <v>4</v>
      </c>
    </row>
    <row r="3388" spans="2:114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  <c r="DI3388">
        <v>98</v>
      </c>
      <c r="DJ3388">
        <v>98</v>
      </c>
    </row>
    <row r="3389" spans="2:114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  <c r="DI3389">
        <v>2</v>
      </c>
      <c r="DJ3389">
        <v>2</v>
      </c>
    </row>
    <row r="3390" spans="2:114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  <c r="DI3390">
        <v>8</v>
      </c>
      <c r="DJ3390">
        <v>8</v>
      </c>
    </row>
    <row r="3391" spans="2:114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  <c r="DI3391">
        <v>3</v>
      </c>
      <c r="DJ3391">
        <v>3</v>
      </c>
    </row>
    <row r="3392" spans="2:114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  <c r="DI3392">
        <v>29</v>
      </c>
      <c r="DJ3392">
        <v>29</v>
      </c>
    </row>
    <row r="3393" spans="2:114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  <c r="DI3393">
        <v>5</v>
      </c>
      <c r="DJ3393">
        <v>5</v>
      </c>
    </row>
    <row r="3394" spans="2:114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  <c r="DI3394">
        <v>23</v>
      </c>
      <c r="DJ3394">
        <v>23</v>
      </c>
    </row>
    <row r="3395" spans="2:114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</row>
    <row r="3396" spans="2:114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  <c r="DI3396">
        <v>180</v>
      </c>
      <c r="DJ3396">
        <v>187</v>
      </c>
    </row>
    <row r="3397" spans="2:114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  <c r="DI3397">
        <v>5</v>
      </c>
      <c r="DJ3397">
        <v>5</v>
      </c>
    </row>
    <row r="3398" spans="2:114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  <c r="DI3398">
        <v>3</v>
      </c>
      <c r="DJ3398">
        <v>3</v>
      </c>
    </row>
    <row r="3399" spans="2:114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  <c r="DI3399">
        <v>15</v>
      </c>
      <c r="DJ3399">
        <v>15</v>
      </c>
    </row>
    <row r="3400" spans="2:114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  <c r="DI3400">
        <v>163</v>
      </c>
      <c r="DJ3400">
        <v>164</v>
      </c>
    </row>
    <row r="3401" spans="2:114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  <c r="DI3401">
        <v>10</v>
      </c>
      <c r="DJ3401">
        <v>11</v>
      </c>
    </row>
    <row r="3402" spans="2:114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  <c r="DI3402">
        <v>48</v>
      </c>
      <c r="DJ3402">
        <v>48</v>
      </c>
    </row>
    <row r="3403" spans="2:114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  <c r="DI3403">
        <v>2</v>
      </c>
      <c r="DJ3403">
        <v>2</v>
      </c>
    </row>
    <row r="3404" spans="2:114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  <c r="DI3404">
        <v>1</v>
      </c>
      <c r="DJ3404">
        <v>1</v>
      </c>
    </row>
    <row r="3405" spans="2:114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</row>
    <row r="3406" spans="2:114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  <c r="DI3406">
        <v>16</v>
      </c>
      <c r="DJ3406">
        <v>16</v>
      </c>
    </row>
    <row r="3407" spans="2:114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  <c r="DI3407">
        <v>3</v>
      </c>
      <c r="DJ3407">
        <v>3</v>
      </c>
    </row>
    <row r="3408" spans="2:114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  <c r="DI3408">
        <v>19</v>
      </c>
      <c r="DJ3408">
        <v>19</v>
      </c>
    </row>
    <row r="3409" spans="2:114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  <c r="DI3409">
        <v>98</v>
      </c>
      <c r="DJ3409">
        <v>98</v>
      </c>
    </row>
    <row r="3410" spans="2:114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  <c r="DI3410">
        <v>9</v>
      </c>
      <c r="DJ3410">
        <v>9</v>
      </c>
    </row>
    <row r="3411" spans="2:114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  <c r="DI3411">
        <v>8</v>
      </c>
      <c r="DJ3411">
        <v>8</v>
      </c>
    </row>
    <row r="3412" spans="2:114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</row>
    <row r="3413" spans="2:114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  <c r="DI3413">
        <v>34</v>
      </c>
      <c r="DJ3413">
        <v>35</v>
      </c>
    </row>
    <row r="3414" spans="2:114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  <c r="DI3414">
        <v>752</v>
      </c>
      <c r="DJ3414">
        <v>767</v>
      </c>
    </row>
    <row r="3415" spans="2:114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</row>
    <row r="3416" spans="2:114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</row>
    <row r="3417" spans="2:114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</row>
    <row r="3418" spans="2:114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</row>
    <row r="3419" spans="2:114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</row>
    <row r="3420" spans="2:114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</row>
    <row r="3421" spans="2:114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</row>
    <row r="3422" spans="2:114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</row>
    <row r="3423" spans="2:114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</row>
    <row r="3424" spans="2:114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</row>
    <row r="3425" spans="2:114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</row>
    <row r="3426" spans="2:114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</row>
    <row r="3427" spans="2:114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</row>
    <row r="3428" spans="2:11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</row>
    <row r="3429" spans="2:11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</row>
    <row r="3430" spans="2:114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</row>
    <row r="3431" spans="2:114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</row>
    <row r="3432" spans="2:114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</row>
    <row r="3433" spans="2:114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</row>
    <row r="3434" spans="2:114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</row>
    <row r="3435" spans="2:114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</row>
    <row r="3436" spans="2:114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</row>
    <row r="3437" spans="2:114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</row>
    <row r="3438" spans="2:114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</row>
    <row r="3439" spans="2:114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</row>
    <row r="3440" spans="2:114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</row>
    <row r="3441" spans="2:114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</row>
    <row r="3442" spans="2:114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</row>
    <row r="3443" spans="2:114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</row>
    <row r="3444" spans="2:114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</row>
    <row r="3445" spans="2:114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</row>
    <row r="3446" spans="2:114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</row>
    <row r="3447" spans="2:114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</row>
    <row r="3448" spans="2:114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</row>
    <row r="3449" spans="2:114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</row>
    <row r="3450" spans="2:114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</row>
    <row r="3451" spans="2:114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</row>
    <row r="3452" spans="2:114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</row>
    <row r="3453" spans="2:114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</row>
    <row r="3454" spans="2:114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</row>
    <row r="3455" spans="2:114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</row>
    <row r="3456" spans="2:114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</row>
    <row r="3457" spans="2:114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</row>
    <row r="3458" spans="2:114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</row>
    <row r="3459" spans="2:114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</row>
    <row r="3460" spans="2:114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</row>
    <row r="3461" spans="2:114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</row>
    <row r="3462" spans="2:114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</row>
    <row r="3463" spans="2:114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</row>
    <row r="3464" spans="2:114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</row>
    <row r="3465" spans="2:114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</row>
    <row r="3466" spans="2:114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</row>
    <row r="3467" spans="2:114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</row>
    <row r="3468" spans="2:114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</row>
    <row r="3469" spans="2:114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</row>
    <row r="3470" spans="2:114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</row>
    <row r="3471" spans="2:114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</row>
    <row r="3472" spans="2:114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</row>
    <row r="3473" spans="2:114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</row>
    <row r="3474" spans="2:114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</row>
    <row r="3475" spans="2:114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</row>
    <row r="3476" spans="2:114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</row>
    <row r="3477" spans="2:114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</row>
    <row r="3478" spans="2:114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</row>
    <row r="3479" spans="2:114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</row>
    <row r="3480" spans="2:114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</row>
    <row r="3481" spans="2:114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</row>
    <row r="3482" spans="2:114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</row>
    <row r="3483" spans="2:114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</row>
    <row r="3484" spans="2:114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</row>
    <row r="3485" spans="2:114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</row>
    <row r="3486" spans="2:114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</row>
    <row r="3487" spans="2:114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</row>
    <row r="3488" spans="2:114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</row>
    <row r="3489" spans="2:114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</row>
    <row r="3490" spans="2:114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</row>
    <row r="3491" spans="2:114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</row>
    <row r="3492" spans="2:114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</row>
    <row r="3493" spans="2:114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</row>
    <row r="3494" spans="2:114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</row>
    <row r="3495" spans="2:114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</row>
    <row r="3496" spans="2:114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</row>
    <row r="3497" spans="2:114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</row>
    <row r="3498" spans="2:114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</row>
    <row r="3499" spans="2:114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</row>
    <row r="3500" spans="2:114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</row>
    <row r="3501" spans="2:114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</row>
    <row r="3502" spans="2:11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</row>
    <row r="3503" spans="2:11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</row>
    <row r="3504" spans="2:114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</row>
    <row r="3505" spans="2:114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</row>
    <row r="3506" spans="2:114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</row>
    <row r="3507" spans="2:114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</row>
    <row r="3508" spans="2:114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</row>
    <row r="3509" spans="2:114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</row>
    <row r="3510" spans="2:114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</row>
    <row r="3511" spans="2:114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</row>
    <row r="3512" spans="2:114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</row>
    <row r="3513" spans="2:114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</row>
    <row r="3514" spans="2:114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</row>
    <row r="3515" spans="2:114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</row>
    <row r="3516" spans="2:114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</row>
    <row r="3517" spans="2:114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</row>
    <row r="3518" spans="2:114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</row>
    <row r="3519" spans="2:114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  <c r="DI3519">
        <v>2136</v>
      </c>
      <c r="DJ3519">
        <v>2138</v>
      </c>
    </row>
    <row r="3520" spans="2:114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  <c r="DI3520">
        <v>110</v>
      </c>
      <c r="DJ3520">
        <v>110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  <c r="DI3521">
        <v>71</v>
      </c>
      <c r="DJ3521">
        <v>78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  <c r="DI3522">
        <v>27</v>
      </c>
      <c r="DJ3522">
        <v>28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  <c r="DI3523">
        <v>13</v>
      </c>
      <c r="DJ3523">
        <v>13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  <c r="DI3524">
        <v>155</v>
      </c>
      <c r="DJ3524">
        <v>164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  <c r="DI3525">
        <v>16</v>
      </c>
      <c r="DJ3525">
        <v>16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  <c r="DI3526">
        <v>188</v>
      </c>
      <c r="DJ3526">
        <v>194</v>
      </c>
    </row>
    <row r="3527" spans="1:165">
      <c r="B3527" t="s">
        <v>530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  <c r="DI3527">
        <v>4023386</v>
      </c>
      <c r="DJ3527">
        <v>4101076</v>
      </c>
    </row>
    <row r="3528" spans="1:165">
      <c r="B3528" t="s">
        <v>620</v>
      </c>
      <c r="E3528">
        <v>554</v>
      </c>
      <c r="F3528">
        <v>653</v>
      </c>
      <c r="G3528">
        <v>937</v>
      </c>
      <c r="H3528">
        <v>1429</v>
      </c>
      <c r="I3528">
        <v>2105</v>
      </c>
      <c r="J3528">
        <v>2912</v>
      </c>
      <c r="K3528">
        <v>5558</v>
      </c>
      <c r="L3528">
        <v>6143</v>
      </c>
      <c r="M3528">
        <v>8208</v>
      </c>
      <c r="N3528">
        <v>9889</v>
      </c>
      <c r="O3528">
        <v>11991</v>
      </c>
      <c r="P3528">
        <v>16738</v>
      </c>
      <c r="Q3528">
        <v>19827</v>
      </c>
      <c r="R3528">
        <v>23836</v>
      </c>
      <c r="S3528">
        <v>27578</v>
      </c>
      <c r="T3528">
        <v>30736</v>
      </c>
      <c r="U3528">
        <v>34327</v>
      </c>
      <c r="V3528">
        <v>37051</v>
      </c>
      <c r="W3528">
        <v>40079</v>
      </c>
      <c r="X3528">
        <v>42686</v>
      </c>
      <c r="Y3528">
        <v>44723</v>
      </c>
      <c r="Z3528">
        <v>45141</v>
      </c>
      <c r="AA3528">
        <v>60287</v>
      </c>
      <c r="AB3528">
        <v>66803</v>
      </c>
      <c r="AC3528">
        <v>68947</v>
      </c>
      <c r="AD3528">
        <v>71141</v>
      </c>
      <c r="AE3528">
        <v>73174</v>
      </c>
      <c r="AF3528">
        <v>75052</v>
      </c>
      <c r="AG3528">
        <v>75555</v>
      </c>
      <c r="AH3528">
        <v>76113</v>
      </c>
      <c r="AI3528">
        <v>76715</v>
      </c>
      <c r="AJ3528">
        <v>78426</v>
      </c>
      <c r="AK3528">
        <v>78719</v>
      </c>
      <c r="AL3528">
        <v>79207</v>
      </c>
      <c r="AM3528">
        <v>79946</v>
      </c>
      <c r="AN3528">
        <v>80760</v>
      </c>
      <c r="AO3528">
        <v>81851</v>
      </c>
      <c r="AP3528">
        <v>82922</v>
      </c>
      <c r="AQ3528">
        <v>84421</v>
      </c>
      <c r="AR3528">
        <v>86015</v>
      </c>
      <c r="AS3528">
        <v>87391</v>
      </c>
      <c r="AT3528">
        <v>89258</v>
      </c>
      <c r="AU3528">
        <v>90492</v>
      </c>
      <c r="AV3528">
        <v>91769</v>
      </c>
      <c r="AW3528">
        <v>93813</v>
      </c>
      <c r="AX3528">
        <v>95557</v>
      </c>
      <c r="AY3528">
        <v>96769</v>
      </c>
      <c r="AZ3528">
        <v>97640</v>
      </c>
      <c r="BA3528">
        <v>98832</v>
      </c>
      <c r="BB3528">
        <v>100579</v>
      </c>
      <c r="BC3528">
        <v>101871</v>
      </c>
      <c r="BD3528">
        <v>103703</v>
      </c>
      <c r="BE3528">
        <v>105594</v>
      </c>
      <c r="BF3528">
        <v>107514</v>
      </c>
      <c r="BG3528">
        <v>109095</v>
      </c>
      <c r="BH3528">
        <v>111047</v>
      </c>
      <c r="BI3528">
        <v>112988</v>
      </c>
      <c r="BJ3528">
        <v>115198</v>
      </c>
      <c r="BK3528">
        <v>117373</v>
      </c>
      <c r="BL3528">
        <v>119737</v>
      </c>
      <c r="BM3528">
        <v>122296</v>
      </c>
      <c r="BN3528">
        <v>125028</v>
      </c>
      <c r="BO3528">
        <v>128365</v>
      </c>
      <c r="BP3528">
        <v>133159</v>
      </c>
      <c r="BQ3528">
        <v>137381</v>
      </c>
      <c r="BR3528">
        <v>142269</v>
      </c>
      <c r="BS3528">
        <v>147803</v>
      </c>
      <c r="BT3528">
        <v>153258</v>
      </c>
      <c r="BU3528">
        <v>158499</v>
      </c>
      <c r="BV3528">
        <v>164484</v>
      </c>
      <c r="BW3528">
        <v>170719</v>
      </c>
      <c r="BX3528">
        <v>177374</v>
      </c>
      <c r="BY3528">
        <v>183066</v>
      </c>
      <c r="BZ3528">
        <v>188855</v>
      </c>
      <c r="CA3528">
        <v>194906</v>
      </c>
      <c r="CB3528">
        <v>202338</v>
      </c>
      <c r="CC3528">
        <v>207795</v>
      </c>
      <c r="CD3528">
        <v>213117</v>
      </c>
      <c r="CE3528">
        <v>219188</v>
      </c>
      <c r="CF3528">
        <v>225676</v>
      </c>
      <c r="CG3528">
        <v>232342</v>
      </c>
      <c r="CH3528">
        <v>239133</v>
      </c>
      <c r="CI3528">
        <v>246832</v>
      </c>
      <c r="CJ3528">
        <v>253828</v>
      </c>
      <c r="CK3528">
        <v>260945</v>
      </c>
      <c r="CL3528">
        <v>268912</v>
      </c>
      <c r="CM3528">
        <v>277369</v>
      </c>
      <c r="CN3528">
        <v>285423</v>
      </c>
      <c r="CO3528">
        <v>294481</v>
      </c>
      <c r="CP3528">
        <v>302210</v>
      </c>
      <c r="CQ3528">
        <v>311802</v>
      </c>
      <c r="CR3528">
        <v>320571</v>
      </c>
      <c r="CS3528">
        <v>330950</v>
      </c>
      <c r="CT3528">
        <v>340837</v>
      </c>
      <c r="CU3528">
        <v>350127</v>
      </c>
      <c r="CV3528">
        <v>359236</v>
      </c>
      <c r="CW3528">
        <v>368511</v>
      </c>
      <c r="CX3528">
        <v>377050</v>
      </c>
      <c r="CY3528">
        <v>386524</v>
      </c>
      <c r="CZ3528">
        <v>396786</v>
      </c>
      <c r="DA3528">
        <v>407894</v>
      </c>
      <c r="DB3528">
        <v>417714</v>
      </c>
      <c r="DC3528">
        <v>428736</v>
      </c>
      <c r="DD3528">
        <v>440871</v>
      </c>
      <c r="DE3528">
        <v>453130</v>
      </c>
      <c r="DF3528">
        <v>467289</v>
      </c>
      <c r="DG3528">
        <v>479637</v>
      </c>
      <c r="DH3528">
        <v>493832</v>
      </c>
      <c r="DI3528">
        <v>508040</v>
      </c>
      <c r="DJ3528">
        <v>524128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1</v>
      </c>
      <c r="AO3529">
        <v>1</v>
      </c>
      <c r="AP3529">
        <v>1</v>
      </c>
      <c r="AQ3529">
        <v>2</v>
      </c>
      <c r="AR3529">
        <v>9</v>
      </c>
      <c r="AS3529">
        <v>9</v>
      </c>
      <c r="AT3529">
        <v>12</v>
      </c>
      <c r="AU3529">
        <v>17</v>
      </c>
      <c r="AV3529">
        <v>23</v>
      </c>
      <c r="AW3529">
        <v>36</v>
      </c>
      <c r="AX3529">
        <v>42</v>
      </c>
      <c r="AY3529">
        <v>67</v>
      </c>
      <c r="AZ3529">
        <v>74</v>
      </c>
      <c r="BA3529">
        <v>96</v>
      </c>
      <c r="BB3529">
        <v>129</v>
      </c>
      <c r="BC3529">
        <v>151</v>
      </c>
      <c r="BD3529">
        <v>306</v>
      </c>
      <c r="BE3529">
        <v>379</v>
      </c>
      <c r="BF3529">
        <v>446</v>
      </c>
      <c r="BG3529">
        <v>682</v>
      </c>
      <c r="BH3529">
        <v>977</v>
      </c>
      <c r="BI3529">
        <v>1228</v>
      </c>
      <c r="BJ3529">
        <v>1724</v>
      </c>
      <c r="BK3529">
        <v>2384</v>
      </c>
      <c r="BL3529">
        <v>3185</v>
      </c>
      <c r="BM3529">
        <v>4427</v>
      </c>
      <c r="BN3529">
        <v>5297</v>
      </c>
      <c r="BO3529">
        <v>6217</v>
      </c>
      <c r="BP3529">
        <v>7144</v>
      </c>
      <c r="BQ3529">
        <v>8379</v>
      </c>
      <c r="BR3529">
        <v>9669</v>
      </c>
      <c r="BS3529">
        <v>11141</v>
      </c>
      <c r="BT3529">
        <v>12345</v>
      </c>
      <c r="BU3529">
        <v>13422</v>
      </c>
      <c r="BV3529">
        <v>15858</v>
      </c>
      <c r="BW3529">
        <v>18446</v>
      </c>
      <c r="BX3529">
        <v>20878</v>
      </c>
      <c r="BY3529">
        <v>23058</v>
      </c>
      <c r="BZ3529">
        <v>25427</v>
      </c>
      <c r="CA3529">
        <v>27643</v>
      </c>
      <c r="CB3529">
        <v>29785</v>
      </c>
      <c r="CC3529">
        <v>32838</v>
      </c>
      <c r="CD3529">
        <v>38148</v>
      </c>
      <c r="CE3529">
        <v>42567</v>
      </c>
      <c r="CF3529">
        <v>48286</v>
      </c>
      <c r="CG3529">
        <v>51316</v>
      </c>
      <c r="CH3529">
        <v>54461</v>
      </c>
      <c r="CI3529">
        <v>58808</v>
      </c>
      <c r="CJ3529">
        <v>62061</v>
      </c>
      <c r="CK3529">
        <v>67653</v>
      </c>
      <c r="CL3529">
        <v>72198</v>
      </c>
      <c r="CM3529">
        <v>77963</v>
      </c>
      <c r="CN3529">
        <v>83357</v>
      </c>
      <c r="CO3529">
        <v>88277</v>
      </c>
      <c r="CP3529">
        <v>92855</v>
      </c>
      <c r="CQ3529">
        <v>97774</v>
      </c>
      <c r="CR3529">
        <v>103449</v>
      </c>
      <c r="CS3529">
        <v>111167</v>
      </c>
      <c r="CT3529">
        <v>128971</v>
      </c>
      <c r="CU3529">
        <v>139296</v>
      </c>
      <c r="CV3529">
        <v>146452</v>
      </c>
      <c r="CW3529">
        <v>153599</v>
      </c>
      <c r="CX3529">
        <v>164234</v>
      </c>
      <c r="CY3529">
        <v>175147</v>
      </c>
      <c r="CZ3529">
        <v>188015</v>
      </c>
      <c r="DA3529">
        <v>200048</v>
      </c>
      <c r="DB3529">
        <v>210682</v>
      </c>
      <c r="DC3529">
        <v>223213</v>
      </c>
      <c r="DD3529">
        <v>235680</v>
      </c>
      <c r="DE3529">
        <v>249078</v>
      </c>
      <c r="DF3529">
        <v>266057</v>
      </c>
      <c r="DG3529">
        <v>280201</v>
      </c>
      <c r="DH3529">
        <v>296156</v>
      </c>
      <c r="DI3529">
        <v>311522</v>
      </c>
      <c r="DJ3529">
        <v>324200</v>
      </c>
    </row>
    <row r="3530" spans="1:165">
      <c r="B3530" t="s">
        <v>679</v>
      </c>
      <c r="E3530">
        <v>1</v>
      </c>
      <c r="F3530">
        <v>1</v>
      </c>
      <c r="G3530">
        <v>2</v>
      </c>
      <c r="H3530">
        <v>2</v>
      </c>
      <c r="I3530">
        <v>6</v>
      </c>
      <c r="J3530">
        <v>6</v>
      </c>
      <c r="K3530">
        <v>7</v>
      </c>
      <c r="L3530">
        <v>7</v>
      </c>
      <c r="M3530">
        <v>7</v>
      </c>
      <c r="N3530">
        <v>11</v>
      </c>
      <c r="O3530">
        <v>12</v>
      </c>
      <c r="P3530">
        <v>12</v>
      </c>
      <c r="Q3530">
        <v>15</v>
      </c>
      <c r="R3530">
        <v>15</v>
      </c>
      <c r="S3530">
        <v>16</v>
      </c>
      <c r="T3530">
        <v>16</v>
      </c>
      <c r="U3530">
        <v>18</v>
      </c>
      <c r="V3530">
        <v>18</v>
      </c>
      <c r="W3530">
        <v>18</v>
      </c>
      <c r="X3530">
        <v>18</v>
      </c>
      <c r="Y3530">
        <v>19</v>
      </c>
      <c r="Z3530">
        <v>19</v>
      </c>
      <c r="AA3530">
        <v>20</v>
      </c>
      <c r="AB3530">
        <v>20</v>
      </c>
      <c r="AC3530">
        <v>20</v>
      </c>
      <c r="AD3530">
        <v>20</v>
      </c>
      <c r="AE3530">
        <v>21</v>
      </c>
      <c r="AF3530">
        <v>21</v>
      </c>
      <c r="AG3530">
        <v>21</v>
      </c>
      <c r="AH3530">
        <v>21</v>
      </c>
      <c r="AI3530">
        <v>24</v>
      </c>
      <c r="AJ3530">
        <v>24</v>
      </c>
      <c r="AK3530">
        <v>24</v>
      </c>
      <c r="AL3530">
        <v>61</v>
      </c>
      <c r="AM3530">
        <v>62</v>
      </c>
      <c r="AN3530">
        <v>68</v>
      </c>
      <c r="AO3530">
        <v>71</v>
      </c>
      <c r="AP3530">
        <v>75</v>
      </c>
      <c r="AQ3530">
        <v>92</v>
      </c>
      <c r="AR3530">
        <v>103</v>
      </c>
      <c r="AS3530">
        <v>130</v>
      </c>
      <c r="AT3530">
        <v>153</v>
      </c>
      <c r="AU3530">
        <v>187</v>
      </c>
      <c r="AV3530">
        <v>259</v>
      </c>
      <c r="AW3530">
        <v>318</v>
      </c>
      <c r="AX3530">
        <v>463</v>
      </c>
      <c r="AY3530">
        <v>594</v>
      </c>
      <c r="AZ3530">
        <v>676</v>
      </c>
      <c r="BA3530">
        <v>1055</v>
      </c>
      <c r="BB3530">
        <v>1421</v>
      </c>
      <c r="BC3530">
        <v>1829</v>
      </c>
      <c r="BD3530">
        <v>2459</v>
      </c>
      <c r="BE3530">
        <v>3040</v>
      </c>
      <c r="BF3530">
        <v>3889</v>
      </c>
      <c r="BG3530">
        <v>5239</v>
      </c>
      <c r="BH3530">
        <v>7132</v>
      </c>
      <c r="BI3530">
        <v>8726</v>
      </c>
      <c r="BJ3530">
        <v>14935</v>
      </c>
      <c r="BK3530">
        <v>20709</v>
      </c>
      <c r="BL3530">
        <v>27517</v>
      </c>
      <c r="BM3530">
        <v>35596</v>
      </c>
      <c r="BN3530">
        <v>46903</v>
      </c>
      <c r="BO3530">
        <v>57561</v>
      </c>
      <c r="BP3530">
        <v>70271</v>
      </c>
      <c r="BQ3530">
        <v>89406</v>
      </c>
      <c r="BR3530">
        <v>108173</v>
      </c>
      <c r="BS3530">
        <v>129191</v>
      </c>
      <c r="BT3530">
        <v>149652</v>
      </c>
      <c r="BU3530">
        <v>171935</v>
      </c>
      <c r="BV3530">
        <v>199741</v>
      </c>
      <c r="BW3530">
        <v>226083</v>
      </c>
      <c r="BX3530">
        <v>258552</v>
      </c>
      <c r="BY3530">
        <v>291827</v>
      </c>
      <c r="BZ3530">
        <v>326136</v>
      </c>
      <c r="CA3530">
        <v>357481</v>
      </c>
      <c r="CB3530">
        <v>388346</v>
      </c>
      <c r="CC3530">
        <v>420964</v>
      </c>
      <c r="CD3530">
        <v>454356</v>
      </c>
      <c r="CE3530">
        <v>490618</v>
      </c>
      <c r="CF3530">
        <v>526499</v>
      </c>
      <c r="CG3530">
        <v>558266</v>
      </c>
      <c r="CH3530">
        <v>588913</v>
      </c>
      <c r="CI3530">
        <v>616156</v>
      </c>
      <c r="CJ3530">
        <v>645048</v>
      </c>
      <c r="CK3530">
        <v>675539</v>
      </c>
      <c r="CL3530">
        <v>710071</v>
      </c>
      <c r="CM3530">
        <v>745077</v>
      </c>
      <c r="CN3530">
        <v>779990</v>
      </c>
      <c r="CO3530">
        <v>808762</v>
      </c>
      <c r="CP3530">
        <v>837113</v>
      </c>
      <c r="CQ3530">
        <v>867350</v>
      </c>
      <c r="CR3530">
        <v>899370</v>
      </c>
      <c r="CS3530">
        <v>931384</v>
      </c>
      <c r="CT3530">
        <v>970755</v>
      </c>
      <c r="CU3530">
        <v>1006286</v>
      </c>
      <c r="CV3530">
        <v>1036734</v>
      </c>
      <c r="CW3530">
        <v>1061906</v>
      </c>
      <c r="CX3530">
        <v>1089098</v>
      </c>
      <c r="CY3530">
        <v>1119648</v>
      </c>
      <c r="CZ3530">
        <v>1152449</v>
      </c>
      <c r="DA3530">
        <v>1190174</v>
      </c>
      <c r="DB3530">
        <v>1222846</v>
      </c>
      <c r="DC3530">
        <v>1252385</v>
      </c>
      <c r="DD3530">
        <v>1277881</v>
      </c>
      <c r="DE3530">
        <v>1304709</v>
      </c>
      <c r="DF3530">
        <v>1333225</v>
      </c>
      <c r="DG3530">
        <v>1364843</v>
      </c>
      <c r="DH3530">
        <v>1395512</v>
      </c>
      <c r="DI3530">
        <v>1424666</v>
      </c>
      <c r="DJ3530">
        <v>1447559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1</v>
      </c>
      <c r="AC3531">
        <v>1</v>
      </c>
      <c r="AD3531">
        <v>1</v>
      </c>
      <c r="AE3531">
        <v>1</v>
      </c>
      <c r="AF3531">
        <v>1</v>
      </c>
      <c r="AG3531">
        <v>1</v>
      </c>
      <c r="AH3531">
        <v>1</v>
      </c>
      <c r="AI3531">
        <v>1</v>
      </c>
      <c r="AJ3531">
        <v>1</v>
      </c>
      <c r="AK3531">
        <v>1</v>
      </c>
      <c r="AL3531">
        <v>1</v>
      </c>
      <c r="AM3531">
        <v>2</v>
      </c>
      <c r="AN3531">
        <v>2</v>
      </c>
      <c r="AO3531">
        <v>2</v>
      </c>
      <c r="AP3531">
        <v>3</v>
      </c>
      <c r="AQ3531">
        <v>3</v>
      </c>
      <c r="AR3531">
        <v>4</v>
      </c>
      <c r="AS3531">
        <v>8</v>
      </c>
      <c r="AT3531">
        <v>11</v>
      </c>
      <c r="AU3531">
        <v>21</v>
      </c>
      <c r="AV3531">
        <v>24</v>
      </c>
      <c r="AW3531">
        <v>43</v>
      </c>
      <c r="AX3531">
        <v>43</v>
      </c>
      <c r="AY3531">
        <v>83</v>
      </c>
      <c r="AZ3531">
        <v>91</v>
      </c>
      <c r="BA3531">
        <v>104</v>
      </c>
      <c r="BB3531">
        <v>118</v>
      </c>
      <c r="BC3531">
        <v>134</v>
      </c>
      <c r="BD3531">
        <v>177</v>
      </c>
      <c r="BE3531">
        <v>252</v>
      </c>
      <c r="BF3531">
        <v>310</v>
      </c>
      <c r="BG3531">
        <v>395</v>
      </c>
      <c r="BH3531">
        <v>478</v>
      </c>
      <c r="BI3531">
        <v>590</v>
      </c>
      <c r="BJ3531">
        <v>766</v>
      </c>
      <c r="BK3531">
        <v>952</v>
      </c>
      <c r="BL3531">
        <v>1153</v>
      </c>
      <c r="BM3531">
        <v>1418</v>
      </c>
      <c r="BN3531">
        <v>1791</v>
      </c>
      <c r="BO3531">
        <v>2222</v>
      </c>
      <c r="BP3531">
        <v>2736</v>
      </c>
      <c r="BQ3531">
        <v>3286</v>
      </c>
      <c r="BR3531">
        <v>3843</v>
      </c>
      <c r="BS3531">
        <v>4182</v>
      </c>
      <c r="BT3531">
        <v>4738</v>
      </c>
      <c r="BU3531">
        <v>5148</v>
      </c>
      <c r="BV3531">
        <v>5716</v>
      </c>
      <c r="BW3531">
        <v>6312</v>
      </c>
      <c r="BX3531">
        <v>6957</v>
      </c>
      <c r="BY3531">
        <v>7825</v>
      </c>
      <c r="BZ3531">
        <v>8502</v>
      </c>
      <c r="CA3531">
        <v>9197</v>
      </c>
      <c r="CB3531">
        <v>9858</v>
      </c>
      <c r="CC3531">
        <v>10491</v>
      </c>
      <c r="CD3531">
        <v>11248</v>
      </c>
      <c r="CE3531">
        <v>12061</v>
      </c>
      <c r="CF3531">
        <v>12701</v>
      </c>
      <c r="CG3531">
        <v>13377</v>
      </c>
      <c r="CH3531">
        <v>14213</v>
      </c>
      <c r="CI3531">
        <v>14911</v>
      </c>
      <c r="CJ3531">
        <v>15788</v>
      </c>
      <c r="CK3531">
        <v>16615</v>
      </c>
      <c r="CL3531">
        <v>17627</v>
      </c>
      <c r="CM3531">
        <v>18865</v>
      </c>
      <c r="CN3531">
        <v>20168</v>
      </c>
      <c r="CO3531">
        <v>21260</v>
      </c>
      <c r="CP3531">
        <v>22408</v>
      </c>
      <c r="CQ3531">
        <v>23359</v>
      </c>
      <c r="CR3531">
        <v>24726</v>
      </c>
      <c r="CS3531">
        <v>26155</v>
      </c>
      <c r="CT3531">
        <v>27713</v>
      </c>
      <c r="CU3531">
        <v>28889</v>
      </c>
      <c r="CV3531">
        <v>30382</v>
      </c>
      <c r="CW3531">
        <v>31701</v>
      </c>
      <c r="CX3531">
        <v>33225</v>
      </c>
      <c r="CY3531">
        <v>35233</v>
      </c>
      <c r="CZ3531">
        <v>37220</v>
      </c>
      <c r="DA3531">
        <v>38933</v>
      </c>
      <c r="DB3531">
        <v>41082</v>
      </c>
      <c r="DC3531">
        <v>42604</v>
      </c>
      <c r="DD3531">
        <v>45235</v>
      </c>
      <c r="DE3531">
        <v>47107</v>
      </c>
      <c r="DF3531">
        <v>49515</v>
      </c>
      <c r="DG3531">
        <v>51912</v>
      </c>
      <c r="DH3531">
        <v>55580</v>
      </c>
      <c r="DI3531">
        <v>58197</v>
      </c>
      <c r="DJ3531">
        <v>60858</v>
      </c>
    </row>
    <row r="3532" spans="1:165">
      <c r="B3532" t="s">
        <v>608</v>
      </c>
      <c r="E3532" s="22">
        <v>0</v>
      </c>
      <c r="F3532" s="22">
        <v>0</v>
      </c>
      <c r="G3532" s="22">
        <v>2</v>
      </c>
      <c r="H3532" s="22">
        <v>3</v>
      </c>
      <c r="I3532" s="22">
        <v>3</v>
      </c>
      <c r="J3532" s="22">
        <v>4</v>
      </c>
      <c r="K3532" s="22">
        <v>8</v>
      </c>
      <c r="L3532" s="22">
        <v>10</v>
      </c>
      <c r="M3532" s="22">
        <v>10</v>
      </c>
      <c r="N3532" s="22">
        <v>18</v>
      </c>
      <c r="O3532" s="22">
        <v>23</v>
      </c>
      <c r="P3532" s="22">
        <v>25</v>
      </c>
      <c r="Q3532" s="22">
        <v>27</v>
      </c>
      <c r="R3532" s="22">
        <v>28</v>
      </c>
      <c r="S3532" s="22">
        <v>28</v>
      </c>
      <c r="T3532" s="22">
        <v>28</v>
      </c>
      <c r="U3532" s="22">
        <v>31</v>
      </c>
      <c r="V3532" s="22">
        <v>36</v>
      </c>
      <c r="W3532" s="22">
        <v>38</v>
      </c>
      <c r="X3532" s="22">
        <v>43</v>
      </c>
      <c r="Y3532" s="22">
        <v>45</v>
      </c>
      <c r="Z3532" s="22">
        <v>46</v>
      </c>
      <c r="AA3532" s="22">
        <v>46</v>
      </c>
      <c r="AB3532" s="22">
        <v>46</v>
      </c>
      <c r="AC3532" s="22">
        <v>47</v>
      </c>
      <c r="AD3532" s="22">
        <v>47</v>
      </c>
      <c r="AE3532" s="22">
        <v>47</v>
      </c>
      <c r="AF3532" s="22">
        <v>47</v>
      </c>
      <c r="AG3532" s="22">
        <v>47</v>
      </c>
      <c r="AH3532" s="22">
        <v>47</v>
      </c>
      <c r="AI3532" s="22">
        <v>64</v>
      </c>
      <c r="AJ3532" s="22">
        <v>106</v>
      </c>
      <c r="AK3532" s="22">
        <v>199</v>
      </c>
      <c r="AL3532" s="22">
        <v>277</v>
      </c>
      <c r="AM3532" s="22">
        <v>381</v>
      </c>
      <c r="AN3532" s="22">
        <v>542</v>
      </c>
      <c r="AO3532" s="22">
        <v>806</v>
      </c>
      <c r="AP3532" s="22">
        <v>1095</v>
      </c>
      <c r="AQ3532" s="22">
        <v>1467</v>
      </c>
      <c r="AR3532" s="22">
        <v>2210</v>
      </c>
      <c r="AS3532" s="22">
        <v>2737</v>
      </c>
      <c r="AT3532" s="22">
        <v>3366</v>
      </c>
      <c r="AU3532" s="22">
        <v>4348</v>
      </c>
      <c r="AV3532" s="22">
        <v>5753</v>
      </c>
      <c r="AW3532" s="22">
        <v>7527</v>
      </c>
      <c r="AX3532" s="22">
        <v>9674</v>
      </c>
      <c r="AY3532" s="22">
        <v>12227</v>
      </c>
      <c r="AZ3532" s="22">
        <v>15013</v>
      </c>
      <c r="BA3532" s="22">
        <v>18421</v>
      </c>
      <c r="BB3532" s="22">
        <v>23495</v>
      </c>
      <c r="BC3532" s="22">
        <v>24234</v>
      </c>
      <c r="BD3532" s="22">
        <v>38373</v>
      </c>
      <c r="BE3532" s="22">
        <v>46597</v>
      </c>
      <c r="BF3532" s="22">
        <v>55006</v>
      </c>
      <c r="BG3532" s="22">
        <v>65828</v>
      </c>
      <c r="BH3532" s="22">
        <v>77036</v>
      </c>
      <c r="BI3532" s="22">
        <v>90755</v>
      </c>
      <c r="BJ3532" s="22">
        <v>109299</v>
      </c>
      <c r="BK3532" s="22">
        <v>130015</v>
      </c>
      <c r="BL3532" s="22">
        <v>151865</v>
      </c>
      <c r="BM3532" s="22">
        <v>171630</v>
      </c>
      <c r="BN3532" s="22">
        <v>197479</v>
      </c>
      <c r="BO3532" s="22">
        <v>221542</v>
      </c>
      <c r="BP3532" s="22">
        <v>251872</v>
      </c>
      <c r="BQ3532" s="22">
        <v>288177</v>
      </c>
      <c r="BR3532" s="22">
        <v>325994</v>
      </c>
      <c r="BS3532" s="22">
        <v>364445</v>
      </c>
      <c r="BT3532" s="22">
        <v>395799</v>
      </c>
      <c r="BU3532" s="22">
        <v>428546</v>
      </c>
      <c r="BV3532" s="22">
        <v>466603</v>
      </c>
      <c r="BW3532" s="22">
        <v>505520</v>
      </c>
      <c r="BX3532" s="22">
        <v>543803</v>
      </c>
      <c r="BY3532" s="22">
        <v>583919</v>
      </c>
      <c r="BZ3532" s="22">
        <v>620639</v>
      </c>
      <c r="CA3532" s="22">
        <v>653790</v>
      </c>
      <c r="CB3532" s="22">
        <v>684206</v>
      </c>
      <c r="CC3532" s="22">
        <v>717295</v>
      </c>
      <c r="CD3532" s="22">
        <v>756143</v>
      </c>
      <c r="CE3532" s="22">
        <v>793774</v>
      </c>
      <c r="CF3532" s="22">
        <v>837290</v>
      </c>
      <c r="CG3532" s="22">
        <v>873116</v>
      </c>
      <c r="CH3532" s="22">
        <v>930780</v>
      </c>
      <c r="CI3532" s="22">
        <v>960753</v>
      </c>
      <c r="CJ3532" s="22">
        <v>991060</v>
      </c>
      <c r="CK3532" s="22">
        <v>1026846</v>
      </c>
      <c r="CL3532" s="22">
        <v>1075121</v>
      </c>
      <c r="CM3532" s="22">
        <v>1112429</v>
      </c>
      <c r="CN3532" s="22">
        <v>1140315</v>
      </c>
      <c r="CO3532" s="22">
        <v>1179966</v>
      </c>
      <c r="CP3532" s="22">
        <v>1209078</v>
      </c>
      <c r="CQ3532" s="22">
        <v>1240671</v>
      </c>
      <c r="CR3532" s="22">
        <v>1268389</v>
      </c>
      <c r="CS3532" s="22">
        <v>1300629</v>
      </c>
      <c r="CT3532" s="22">
        <v>1319317</v>
      </c>
      <c r="CU3532" s="22">
        <v>1348378</v>
      </c>
      <c r="CV3532" s="22">
        <v>1374046</v>
      </c>
      <c r="CW3532" s="22">
        <v>1399812</v>
      </c>
      <c r="CX3532" s="22">
        <v>1425404</v>
      </c>
      <c r="CY3532" s="22">
        <v>1447507</v>
      </c>
      <c r="CZ3532" s="22">
        <v>1474179</v>
      </c>
      <c r="DA3532" s="22">
        <v>1498449</v>
      </c>
      <c r="DB3532" s="22">
        <v>1526895</v>
      </c>
      <c r="DC3532" s="22">
        <v>1551351</v>
      </c>
      <c r="DD3532" s="22">
        <v>1574822</v>
      </c>
      <c r="DE3532" s="22">
        <v>1600008</v>
      </c>
      <c r="DF3532" s="22">
        <v>1631213</v>
      </c>
      <c r="DG3532" s="22">
        <v>1660253</v>
      </c>
      <c r="DH3532" s="22">
        <v>1688044</v>
      </c>
      <c r="DI3532" s="22">
        <v>1712528</v>
      </c>
      <c r="DJ3532">
        <v>1735886</v>
      </c>
    </row>
    <row r="3533" spans="1:165">
      <c r="A3533" t="s">
        <v>675</v>
      </c>
      <c r="E3533">
        <f>SUBTOTAL(109,Infections[22.01.2020])</f>
        <v>1666</v>
      </c>
      <c r="F3533">
        <f>SUBTOTAL(109,Infections[23.01.2020])</f>
        <v>1963</v>
      </c>
      <c r="G3533">
        <f>SUBTOTAL(109,Infections[24.01.2020])</f>
        <v>2825</v>
      </c>
      <c r="H3533">
        <f>SUBTOTAL(109,Infections[23.01.2020])</f>
        <v>1963</v>
      </c>
      <c r="I3533">
        <f>SUBTOTAL(109,Infections[24.01.2020])</f>
        <v>2825</v>
      </c>
      <c r="J3533">
        <f>SUBTOTAL(109,Infections[25.01.2020])</f>
        <v>4304</v>
      </c>
      <c r="K3533">
        <f>SUBTOTAL(109,Infections[24.01.2020])</f>
        <v>2825</v>
      </c>
      <c r="L3533">
        <f>SUBTOTAL(109,Infections[25.01.2020])</f>
        <v>4304</v>
      </c>
      <c r="M3533">
        <f>SUBTOTAL(109,Infections[26.01.2020])</f>
        <v>6355</v>
      </c>
      <c r="N3533">
        <f>SUBTOTAL(109,Infections[27.01.2020])</f>
        <v>8781</v>
      </c>
      <c r="O3533">
        <f>SUBTOTAL(109,Infections[28.01.2020])</f>
        <v>16734</v>
      </c>
      <c r="P3533">
        <f>SUBTOTAL(109,Infections[29.01.2020])</f>
        <v>18497</v>
      </c>
      <c r="Q3533">
        <f>SUBTOTAL(109,Infections[30.01.2020])</f>
        <v>24698</v>
      </c>
      <c r="R3533">
        <f>SUBTOTAL(109,Infections[31.01.2020])</f>
        <v>29779</v>
      </c>
      <c r="S3533">
        <f>SUBTOTAL(109,Infections[01.02.2020])</f>
        <v>36110</v>
      </c>
      <c r="T3533">
        <f>SUBTOTAL(109,Infections[02.02.2020])</f>
        <v>50357</v>
      </c>
      <c r="U3533">
        <f>SUBTOTAL(109,Infections[03.02.2020])</f>
        <v>59642</v>
      </c>
      <c r="V3533">
        <f>SUBTOTAL(109,Infections[04.02.2020])</f>
        <v>71674</v>
      </c>
      <c r="W3533">
        <f>SUBTOTAL(109,Infections[05.02.2020])</f>
        <v>82903</v>
      </c>
      <c r="X3533">
        <f>SUBTOTAL(109,Infections[06.02.2020])</f>
        <v>92379</v>
      </c>
      <c r="Y3533">
        <f>SUBTOTAL(109,Infections[07.02.2020])</f>
        <v>103169</v>
      </c>
      <c r="Z3533">
        <f>SUBTOTAL(109,Infections[08.02.2020])</f>
        <v>111356</v>
      </c>
      <c r="AA3533">
        <f>SUBTOTAL(109,Infections[09.02.2020])</f>
        <v>120446</v>
      </c>
      <c r="AB3533">
        <f>SUBTOTAL(109,Infections[10.02.2020])</f>
        <v>128282</v>
      </c>
      <c r="AC3533">
        <f>SUBTOTAL(109,Infections[11.02.2020])</f>
        <v>134403</v>
      </c>
      <c r="AD3533">
        <f>SUBTOTAL(109,Infections[12.02.2020])</f>
        <v>135660</v>
      </c>
      <c r="AE3533">
        <f>SUBTOTAL(109,Infections[13.02.2020])</f>
        <v>181102</v>
      </c>
      <c r="AF3533">
        <f>SUBTOTAL(109,Infections[14.02.2020])</f>
        <v>200653</v>
      </c>
      <c r="AG3533">
        <f>SUBTOTAL(109,Infections[15.02.2020])</f>
        <v>207088</v>
      </c>
      <c r="AH3533">
        <f>SUBTOTAL(109,Infections[16.02.2020])</f>
        <v>213670</v>
      </c>
      <c r="AI3533">
        <f>SUBTOTAL(109,Infections[17.02.2020])</f>
        <v>219772</v>
      </c>
      <c r="AJ3533">
        <f>SUBTOTAL(109,Infections[18.02.2020])</f>
        <v>225406</v>
      </c>
      <c r="AK3533">
        <f>SUBTOTAL(109,Infections[19.02.2020])</f>
        <v>226915</v>
      </c>
      <c r="AL3533">
        <f>SUBTOTAL(109,Infections[20.02.2020])</f>
        <v>228589</v>
      </c>
      <c r="AM3533">
        <f>SUBTOTAL(109,Infections[21.02.2020])</f>
        <v>230457</v>
      </c>
      <c r="AN3533">
        <f>SUBTOTAL(109,Infections[22.02.2020])</f>
        <v>235716</v>
      </c>
      <c r="AO3533">
        <f>SUBTOTAL(109,Infections[23.02.2020])</f>
        <v>236874</v>
      </c>
      <c r="AP3533">
        <f>SUBTOTAL(109,Infections[24.02.2020])</f>
        <v>238683</v>
      </c>
      <c r="AQ3533">
        <f>SUBTOTAL(109,Infections[25.02.2020])</f>
        <v>241218</v>
      </c>
      <c r="AR3533">
        <f>SUBTOTAL(109,Infections[26.02.2020])</f>
        <v>244164</v>
      </c>
      <c r="AS3533">
        <f>SUBTOTAL(109,Infections[27.02.2020])</f>
        <v>248239</v>
      </c>
      <c r="AT3533">
        <f>SUBTOTAL(109,Infections[28.02.2020])</f>
        <v>252336</v>
      </c>
      <c r="AU3533">
        <f>SUBTOTAL(109,Infections[29.02.2020])</f>
        <v>258031</v>
      </c>
      <c r="AV3533">
        <f>SUBTOTAL(109,Infections[01.03.2020])</f>
        <v>265109</v>
      </c>
      <c r="AW3533">
        <f>SUBTOTAL(109,Infections[02.03.2020])</f>
        <v>270940</v>
      </c>
      <c r="AX3533">
        <f>SUBTOTAL(109,Infections[03.03.2020])</f>
        <v>278553</v>
      </c>
      <c r="AY3533">
        <f>SUBTOTAL(109,Infections[04.03.2020])</f>
        <v>285409</v>
      </c>
      <c r="AZ3533">
        <f>SUBTOTAL(109,Infections[05.03.2020])</f>
        <v>293772</v>
      </c>
      <c r="BA3533">
        <f>SUBTOTAL(109,Infections[06.03.2020])</f>
        <v>305556</v>
      </c>
      <c r="BB3533">
        <f>SUBTOTAL(109,Infections[07.03.2020])</f>
        <v>317809</v>
      </c>
      <c r="BC3533">
        <f>SUBTOTAL(109,Infections[08.03.2020])</f>
        <v>329832</v>
      </c>
      <c r="BD3533">
        <f>SUBTOTAL(109,Infections[09.03.2020])</f>
        <v>341188</v>
      </c>
      <c r="BE3533">
        <f>SUBTOTAL(109,Infections[10.03.2020])</f>
        <v>356456</v>
      </c>
      <c r="BF3533">
        <f>SUBTOTAL(109,Infections[11.03.2020])</f>
        <v>378597</v>
      </c>
      <c r="BG3533">
        <f>SUBTOTAL(109,Infections[12.03.2020])</f>
        <v>386480</v>
      </c>
      <c r="BH3533">
        <f>SUBTOTAL(109,Infections[13.03.2020])</f>
        <v>437607</v>
      </c>
      <c r="BI3533">
        <f>SUBTOTAL(109,Infections[14.03.2020])</f>
        <v>470953</v>
      </c>
      <c r="BJ3533">
        <f>SUBTOTAL(109,Infections[15.03.2020])</f>
        <v>505019</v>
      </c>
      <c r="BK3533">
        <f>SUBTOTAL(109,Infections[16.03.2020])</f>
        <v>548773</v>
      </c>
      <c r="BL3533">
        <f>SUBTOTAL(109,Infections[17.03.2020])</f>
        <v>597013</v>
      </c>
      <c r="BM3533">
        <f>SUBTOTAL(109,Infections[18.03.2020])</f>
        <v>652881</v>
      </c>
      <c r="BN3533">
        <f>SUBTOTAL(109,Infections[19.03.2020])</f>
        <v>741263</v>
      </c>
      <c r="BO3533">
        <f>SUBTOTAL(109,Infections[20.03.2020])</f>
        <v>835346</v>
      </c>
      <c r="BP3533">
        <f>SUBTOTAL(109,Infections[21.03.2020])</f>
        <v>938317</v>
      </c>
      <c r="BQ3533">
        <f>SUBTOTAL(109,Infections[22.03.2020])</f>
        <v>1043037</v>
      </c>
      <c r="BR3533">
        <f>SUBTOTAL(109,Infections[23.03.2020])</f>
        <v>1176725</v>
      </c>
      <c r="BS3533">
        <f>SUBTOTAL(109,Infections[24.03.2020])</f>
        <v>1305828</v>
      </c>
      <c r="BT3533">
        <f>SUBTOTAL(109,Infections[25.03.2020])</f>
        <v>1466434</v>
      </c>
      <c r="BU3533">
        <f>SUBTOTAL(109,Infections[26.03.2020])</f>
        <v>1669888</v>
      </c>
      <c r="BV3533">
        <f>SUBTOTAL(109,Infections[27.03.2020])</f>
        <v>1878487</v>
      </c>
      <c r="BW3533">
        <f>SUBTOTAL(109,Infections[28.03.2020])</f>
        <v>2099904</v>
      </c>
      <c r="BX3533">
        <f>SUBTOTAL(109,Infections[29.03.2020])</f>
        <v>2297276</v>
      </c>
      <c r="BY3533">
        <f>SUBTOTAL(109,Infections[30.03.2020])</f>
        <v>2504371</v>
      </c>
      <c r="BZ3533">
        <f>SUBTOTAL(109,Infections[31.03.2020])</f>
        <v>2755790</v>
      </c>
      <c r="CA3533">
        <f>SUBTOTAL(109,Infections[01.04.2020])</f>
        <v>3005610</v>
      </c>
      <c r="CB3533">
        <f>SUBTOTAL(109,Infections[02.04.2020])</f>
        <v>3278121</v>
      </c>
      <c r="CC3533">
        <f>SUBTOTAL(109,Infections[03.04.2020])</f>
        <v>3556831</v>
      </c>
      <c r="CD3533">
        <f>SUBTOTAL(109,Infections[04.04.2020])</f>
        <v>3830327</v>
      </c>
      <c r="CE3533">
        <f>SUBTOTAL(109,Infections[05.04.2020])</f>
        <v>4079299</v>
      </c>
      <c r="CF3533">
        <f>SUBTOTAL(109,Infections[06.04.2020])</f>
        <v>4323713</v>
      </c>
      <c r="CG3533">
        <f>SUBTOTAL(109,Infections[07.04.2020])</f>
        <v>4579380</v>
      </c>
      <c r="CH3533">
        <f>SUBTOTAL(109,Infections[08.04.2020])</f>
        <v>4862098</v>
      </c>
      <c r="CI3533">
        <f>SUBTOTAL(109,Infections[09.04.2020])</f>
        <v>5152081</v>
      </c>
      <c r="CJ3533">
        <f>SUBTOTAL(109,Infections[10.04.2020])</f>
        <v>5462866</v>
      </c>
      <c r="CK3533">
        <f>SUBTOTAL(109,Infections[11.04.2020])</f>
        <v>5726870</v>
      </c>
      <c r="CL3533">
        <f>SUBTOTAL(109,Infections[12.04.2020])</f>
        <v>6053122</v>
      </c>
      <c r="CM3533">
        <f>SUBTOTAL(109,Infections[13.04.2020])</f>
        <v>6288431</v>
      </c>
      <c r="CN3533">
        <f>SUBTOTAL(109,Infections[14.04.2020])</f>
        <v>6526602</v>
      </c>
      <c r="CO3533">
        <f>SUBTOTAL(109,Infections[15.04.2020])</f>
        <v>6794878</v>
      </c>
      <c r="CP3533">
        <f>SUBTOTAL(109,Infections[16.04.2020])</f>
        <v>7115185</v>
      </c>
      <c r="CQ3533">
        <f>SUBTOTAL(109,Infections[17.04.2020])</f>
        <v>7410766</v>
      </c>
      <c r="CR3533">
        <f>SUBTOTAL(109,Infections[18.04.2020])</f>
        <v>7671794</v>
      </c>
      <c r="CS3533">
        <f>SUBTOTAL(109,Infections[19.04.2020])</f>
        <v>7948803</v>
      </c>
      <c r="CT3533">
        <f>SUBTOTAL(109,Infections[20.04.2020])</f>
        <v>8186920</v>
      </c>
      <c r="CU3533">
        <f>SUBTOTAL(109,Infections[21.04.2020])</f>
        <v>8446200</v>
      </c>
      <c r="CV3533">
        <f>SUBTOTAL(109,Infections[22.04.2020])</f>
        <v>8701004</v>
      </c>
      <c r="CW3533">
        <f>SUBTOTAL(109,Infections[23.04.2020])</f>
        <v>8986405</v>
      </c>
      <c r="CX3533">
        <f>SUBTOTAL(109,Infections[24.04.2020])</f>
        <v>9284557</v>
      </c>
      <c r="CY3533">
        <f>SUBTOTAL(109,Infections[25.04.2020])</f>
        <v>9573410</v>
      </c>
      <c r="CZ3533">
        <f>SUBTOTAL(109,Infections[26.04.2020])</f>
        <v>9822701</v>
      </c>
      <c r="DA3533">
        <f>SUBTOTAL(109,Infections[27.04.2020])</f>
        <v>10051170</v>
      </c>
      <c r="DB3533">
        <f>SUBTOTAL(109,Infections[28.04.2020])</f>
        <v>10296012</v>
      </c>
      <c r="DC3533">
        <f>SUBTOTAL(109,Infections[29.04.2020])</f>
        <v>10548542</v>
      </c>
      <c r="DD3533">
        <f>SUBTOTAL(109,Infections[30.04.2020])</f>
        <v>10831820</v>
      </c>
      <c r="DE3533">
        <f>SUBTOTAL(109,Infections[01.05.2020])</f>
        <v>11126497</v>
      </c>
      <c r="DF3533">
        <f>SUBTOTAL(109,Infections[02.05.2020])</f>
        <v>11406606</v>
      </c>
      <c r="DG3533">
        <f>SUBTOTAL(109,Infections[03.05.2020])</f>
        <v>11669525</v>
      </c>
      <c r="DH3533">
        <f>SUBTOTAL(109,Infections[04.05.2020])</f>
        <v>11920508</v>
      </c>
      <c r="DI3533">
        <f>SUBTOTAL(109,Infections[05.05.2020])</f>
        <v>12183173</v>
      </c>
      <c r="DJ3533">
        <f>SUBTOTAL(109,Infections[06.05.2020])</f>
        <v>12487266</v>
      </c>
      <c r="FI3533">
        <f>SUBTOTAL(103,Infections[30.06.2020])</f>
        <v>0</v>
      </c>
    </row>
    <row r="3537" spans="1:114">
      <c r="A3537" t="s">
        <v>620</v>
      </c>
      <c r="E3537">
        <f>SUMIF($A$2:$A$265,$A3537,E$2:E$265)</f>
        <v>554</v>
      </c>
      <c r="F3537">
        <f t="shared" ref="F3537:BQ3540" si="0">SUMIF($A$2:$A$265,$A3537,F$2:F$265)</f>
        <v>653</v>
      </c>
      <c r="G3537">
        <f t="shared" si="0"/>
        <v>937</v>
      </c>
      <c r="H3537">
        <f t="shared" si="0"/>
        <v>1429</v>
      </c>
      <c r="I3537">
        <f t="shared" si="0"/>
        <v>2105</v>
      </c>
      <c r="J3537">
        <f t="shared" si="0"/>
        <v>2912</v>
      </c>
      <c r="K3537">
        <f t="shared" si="0"/>
        <v>5558</v>
      </c>
      <c r="L3537">
        <f t="shared" si="0"/>
        <v>6143</v>
      </c>
      <c r="M3537">
        <f t="shared" si="0"/>
        <v>8208</v>
      </c>
      <c r="N3537">
        <f t="shared" si="0"/>
        <v>9889</v>
      </c>
      <c r="O3537">
        <f t="shared" si="0"/>
        <v>11991</v>
      </c>
      <c r="P3537">
        <f t="shared" si="0"/>
        <v>16738</v>
      </c>
      <c r="Q3537">
        <f t="shared" si="0"/>
        <v>19827</v>
      </c>
      <c r="R3537">
        <f t="shared" si="0"/>
        <v>23836</v>
      </c>
      <c r="S3537">
        <f t="shared" si="0"/>
        <v>27578</v>
      </c>
      <c r="T3537">
        <f t="shared" si="0"/>
        <v>30736</v>
      </c>
      <c r="U3537">
        <f t="shared" si="0"/>
        <v>34327</v>
      </c>
      <c r="V3537">
        <f t="shared" si="0"/>
        <v>37051</v>
      </c>
      <c r="W3537">
        <f t="shared" si="0"/>
        <v>40079</v>
      </c>
      <c r="X3537">
        <f t="shared" si="0"/>
        <v>42686</v>
      </c>
      <c r="Y3537">
        <f t="shared" si="0"/>
        <v>44723</v>
      </c>
      <c r="Z3537">
        <f t="shared" si="0"/>
        <v>45141</v>
      </c>
      <c r="AA3537">
        <f t="shared" si="0"/>
        <v>60287</v>
      </c>
      <c r="AB3537">
        <f t="shared" si="0"/>
        <v>66803</v>
      </c>
      <c r="AC3537">
        <f t="shared" si="0"/>
        <v>68947</v>
      </c>
      <c r="AD3537">
        <f t="shared" si="0"/>
        <v>71141</v>
      </c>
      <c r="AE3537">
        <f t="shared" si="0"/>
        <v>73174</v>
      </c>
      <c r="AF3537">
        <f t="shared" si="0"/>
        <v>75052</v>
      </c>
      <c r="AG3537">
        <f t="shared" si="0"/>
        <v>75555</v>
      </c>
      <c r="AH3537">
        <f t="shared" si="0"/>
        <v>76113</v>
      </c>
      <c r="AI3537">
        <f t="shared" si="0"/>
        <v>76715</v>
      </c>
      <c r="AJ3537">
        <f t="shared" si="0"/>
        <v>78426</v>
      </c>
      <c r="AK3537">
        <f t="shared" si="0"/>
        <v>78719</v>
      </c>
      <c r="AL3537">
        <f t="shared" si="0"/>
        <v>79207</v>
      </c>
      <c r="AM3537">
        <f t="shared" si="0"/>
        <v>79946</v>
      </c>
      <c r="AN3537">
        <f t="shared" si="0"/>
        <v>80760</v>
      </c>
      <c r="AO3537">
        <f t="shared" si="0"/>
        <v>81851</v>
      </c>
      <c r="AP3537">
        <f t="shared" si="0"/>
        <v>82922</v>
      </c>
      <c r="AQ3537">
        <f t="shared" si="0"/>
        <v>84421</v>
      </c>
      <c r="AR3537">
        <f t="shared" si="0"/>
        <v>86015</v>
      </c>
      <c r="AS3537">
        <f t="shared" si="0"/>
        <v>87391</v>
      </c>
      <c r="AT3537">
        <f t="shared" si="0"/>
        <v>89258</v>
      </c>
      <c r="AU3537">
        <f t="shared" si="0"/>
        <v>90492</v>
      </c>
      <c r="AV3537">
        <f t="shared" si="0"/>
        <v>91769</v>
      </c>
      <c r="AW3537">
        <f t="shared" si="0"/>
        <v>93813</v>
      </c>
      <c r="AX3537">
        <f t="shared" si="0"/>
        <v>95557</v>
      </c>
      <c r="AY3537">
        <f t="shared" si="0"/>
        <v>96769</v>
      </c>
      <c r="AZ3537">
        <f t="shared" si="0"/>
        <v>97640</v>
      </c>
      <c r="BA3537">
        <f t="shared" si="0"/>
        <v>98832</v>
      </c>
      <c r="BB3537">
        <f t="shared" si="0"/>
        <v>100579</v>
      </c>
      <c r="BC3537">
        <f t="shared" si="0"/>
        <v>101871</v>
      </c>
      <c r="BD3537">
        <f t="shared" si="0"/>
        <v>103703</v>
      </c>
      <c r="BE3537">
        <f t="shared" si="0"/>
        <v>105594</v>
      </c>
      <c r="BF3537">
        <f t="shared" si="0"/>
        <v>107514</v>
      </c>
      <c r="BG3537">
        <f t="shared" si="0"/>
        <v>109095</v>
      </c>
      <c r="BH3537">
        <f t="shared" si="0"/>
        <v>111047</v>
      </c>
      <c r="BI3537">
        <f t="shared" si="0"/>
        <v>112988</v>
      </c>
      <c r="BJ3537">
        <f t="shared" si="0"/>
        <v>115198</v>
      </c>
      <c r="BK3537">
        <f t="shared" si="0"/>
        <v>117373</v>
      </c>
      <c r="BL3537">
        <f t="shared" si="0"/>
        <v>119737</v>
      </c>
      <c r="BM3537">
        <f t="shared" si="0"/>
        <v>122296</v>
      </c>
      <c r="BN3537">
        <f t="shared" si="0"/>
        <v>125028</v>
      </c>
      <c r="BO3537">
        <f t="shared" si="0"/>
        <v>128365</v>
      </c>
      <c r="BP3537">
        <f t="shared" si="0"/>
        <v>133159</v>
      </c>
      <c r="BQ3537">
        <f t="shared" si="0"/>
        <v>137381</v>
      </c>
      <c r="BR3537">
        <f t="shared" ref="BR3537:DJ3541" si="1">SUMIF($A$2:$A$265,$A3537,BR$2:BR$265)</f>
        <v>142269</v>
      </c>
      <c r="BS3537">
        <f t="shared" si="1"/>
        <v>147803</v>
      </c>
      <c r="BT3537">
        <f t="shared" si="1"/>
        <v>153258</v>
      </c>
      <c r="BU3537">
        <f t="shared" si="1"/>
        <v>158499</v>
      </c>
      <c r="BV3537">
        <f t="shared" si="1"/>
        <v>164484</v>
      </c>
      <c r="BW3537">
        <f t="shared" si="1"/>
        <v>170719</v>
      </c>
      <c r="BX3537">
        <f t="shared" si="1"/>
        <v>177374</v>
      </c>
      <c r="BY3537">
        <f t="shared" si="1"/>
        <v>183066</v>
      </c>
      <c r="BZ3537">
        <f t="shared" si="1"/>
        <v>188855</v>
      </c>
      <c r="CA3537">
        <f t="shared" si="1"/>
        <v>194906</v>
      </c>
      <c r="CB3537">
        <f t="shared" si="1"/>
        <v>202338</v>
      </c>
      <c r="CC3537">
        <f t="shared" si="1"/>
        <v>207795</v>
      </c>
      <c r="CD3537">
        <f t="shared" si="1"/>
        <v>213117</v>
      </c>
      <c r="CE3537">
        <f t="shared" si="1"/>
        <v>219188</v>
      </c>
      <c r="CF3537">
        <f t="shared" si="1"/>
        <v>225676</v>
      </c>
      <c r="CG3537">
        <f t="shared" si="1"/>
        <v>232342</v>
      </c>
      <c r="CH3537">
        <f t="shared" si="1"/>
        <v>239133</v>
      </c>
      <c r="CI3537">
        <f t="shared" si="1"/>
        <v>246832</v>
      </c>
      <c r="CJ3537">
        <f t="shared" si="1"/>
        <v>253828</v>
      </c>
      <c r="CK3537">
        <f t="shared" si="1"/>
        <v>260945</v>
      </c>
      <c r="CL3537">
        <f t="shared" si="1"/>
        <v>268912</v>
      </c>
      <c r="CM3537">
        <f t="shared" si="1"/>
        <v>277369</v>
      </c>
      <c r="CN3537">
        <f t="shared" si="1"/>
        <v>285423</v>
      </c>
      <c r="CO3537">
        <f t="shared" si="1"/>
        <v>294481</v>
      </c>
      <c r="CP3537">
        <f t="shared" si="1"/>
        <v>302210</v>
      </c>
      <c r="CQ3537">
        <f t="shared" si="1"/>
        <v>311802</v>
      </c>
      <c r="CR3537">
        <f t="shared" si="1"/>
        <v>320571</v>
      </c>
      <c r="CS3537">
        <f t="shared" si="1"/>
        <v>330950</v>
      </c>
      <c r="CT3537">
        <f t="shared" si="1"/>
        <v>340837</v>
      </c>
      <c r="CU3537">
        <f t="shared" si="1"/>
        <v>350127</v>
      </c>
      <c r="CV3537">
        <f t="shared" si="1"/>
        <v>359236</v>
      </c>
      <c r="CW3537">
        <f t="shared" si="1"/>
        <v>368511</v>
      </c>
      <c r="CX3537">
        <f t="shared" si="1"/>
        <v>377050</v>
      </c>
      <c r="CY3537">
        <f t="shared" si="1"/>
        <v>386524</v>
      </c>
      <c r="CZ3537">
        <f t="shared" si="1"/>
        <v>396786</v>
      </c>
      <c r="DA3537">
        <f t="shared" si="1"/>
        <v>407894</v>
      </c>
      <c r="DB3537">
        <f t="shared" si="1"/>
        <v>417714</v>
      </c>
      <c r="DC3537">
        <f t="shared" si="1"/>
        <v>428736</v>
      </c>
      <c r="DD3537">
        <f t="shared" si="1"/>
        <v>440871</v>
      </c>
      <c r="DE3537">
        <f t="shared" si="1"/>
        <v>453130</v>
      </c>
      <c r="DF3537">
        <f t="shared" si="1"/>
        <v>467289</v>
      </c>
      <c r="DG3537">
        <f t="shared" si="1"/>
        <v>479637</v>
      </c>
      <c r="DH3537">
        <f t="shared" si="1"/>
        <v>493832</v>
      </c>
      <c r="DI3537">
        <f t="shared" si="1"/>
        <v>508040</v>
      </c>
      <c r="DJ3537">
        <f t="shared" si="1"/>
        <v>524128</v>
      </c>
    </row>
    <row r="3538" spans="1:114">
      <c r="A3538" t="s">
        <v>623</v>
      </c>
      <c r="E3538">
        <f t="shared" ref="E3538:T3541" si="2">SUMIF($A$2:$A$265,$A3538,E$2:E$265)</f>
        <v>0</v>
      </c>
      <c r="F3538">
        <f t="shared" si="0"/>
        <v>0</v>
      </c>
      <c r="G3538">
        <f t="shared" si="0"/>
        <v>0</v>
      </c>
      <c r="H3538">
        <f t="shared" si="0"/>
        <v>0</v>
      </c>
      <c r="I3538">
        <f t="shared" si="0"/>
        <v>0</v>
      </c>
      <c r="J3538">
        <f t="shared" si="0"/>
        <v>0</v>
      </c>
      <c r="K3538">
        <f t="shared" si="0"/>
        <v>0</v>
      </c>
      <c r="L3538">
        <f t="shared" si="0"/>
        <v>0</v>
      </c>
      <c r="M3538">
        <f t="shared" si="0"/>
        <v>0</v>
      </c>
      <c r="N3538">
        <f t="shared" si="0"/>
        <v>0</v>
      </c>
      <c r="O3538">
        <f t="shared" si="0"/>
        <v>0</v>
      </c>
      <c r="P3538">
        <f t="shared" si="0"/>
        <v>0</v>
      </c>
      <c r="Q3538">
        <f t="shared" si="0"/>
        <v>0</v>
      </c>
      <c r="R3538">
        <f t="shared" si="0"/>
        <v>0</v>
      </c>
      <c r="S3538">
        <f t="shared" si="0"/>
        <v>0</v>
      </c>
      <c r="T3538">
        <f t="shared" si="0"/>
        <v>0</v>
      </c>
      <c r="U3538">
        <f t="shared" si="0"/>
        <v>0</v>
      </c>
      <c r="V3538">
        <f t="shared" si="0"/>
        <v>0</v>
      </c>
      <c r="W3538">
        <f t="shared" si="0"/>
        <v>0</v>
      </c>
      <c r="X3538">
        <f t="shared" si="0"/>
        <v>0</v>
      </c>
      <c r="Y3538">
        <f t="shared" si="0"/>
        <v>0</v>
      </c>
      <c r="Z3538">
        <f t="shared" si="0"/>
        <v>0</v>
      </c>
      <c r="AA3538">
        <f t="shared" si="0"/>
        <v>0</v>
      </c>
      <c r="AB3538">
        <f t="shared" si="0"/>
        <v>0</v>
      </c>
      <c r="AC3538">
        <f t="shared" si="0"/>
        <v>0</v>
      </c>
      <c r="AD3538">
        <f t="shared" si="0"/>
        <v>0</v>
      </c>
      <c r="AE3538">
        <f t="shared" si="0"/>
        <v>0</v>
      </c>
      <c r="AF3538">
        <f t="shared" si="0"/>
        <v>0</v>
      </c>
      <c r="AG3538">
        <f t="shared" si="0"/>
        <v>0</v>
      </c>
      <c r="AH3538">
        <f t="shared" si="0"/>
        <v>0</v>
      </c>
      <c r="AI3538">
        <f t="shared" si="0"/>
        <v>0</v>
      </c>
      <c r="AJ3538">
        <f t="shared" si="0"/>
        <v>0</v>
      </c>
      <c r="AK3538">
        <f t="shared" si="0"/>
        <v>0</v>
      </c>
      <c r="AL3538">
        <f t="shared" si="0"/>
        <v>0</v>
      </c>
      <c r="AM3538">
        <f t="shared" si="0"/>
        <v>0</v>
      </c>
      <c r="AN3538">
        <f t="shared" si="0"/>
        <v>1</v>
      </c>
      <c r="AO3538">
        <f t="shared" si="0"/>
        <v>1</v>
      </c>
      <c r="AP3538">
        <f t="shared" si="0"/>
        <v>1</v>
      </c>
      <c r="AQ3538">
        <f t="shared" si="0"/>
        <v>2</v>
      </c>
      <c r="AR3538">
        <f t="shared" si="0"/>
        <v>9</v>
      </c>
      <c r="AS3538">
        <f t="shared" si="0"/>
        <v>9</v>
      </c>
      <c r="AT3538">
        <f t="shared" si="0"/>
        <v>12</v>
      </c>
      <c r="AU3538">
        <f t="shared" si="0"/>
        <v>17</v>
      </c>
      <c r="AV3538">
        <f t="shared" si="0"/>
        <v>23</v>
      </c>
      <c r="AW3538">
        <f t="shared" si="0"/>
        <v>36</v>
      </c>
      <c r="AX3538">
        <f t="shared" si="0"/>
        <v>42</v>
      </c>
      <c r="AY3538">
        <f t="shared" si="0"/>
        <v>67</v>
      </c>
      <c r="AZ3538">
        <f t="shared" si="0"/>
        <v>74</v>
      </c>
      <c r="BA3538">
        <f t="shared" si="0"/>
        <v>96</v>
      </c>
      <c r="BB3538">
        <f t="shared" si="0"/>
        <v>129</v>
      </c>
      <c r="BC3538">
        <f t="shared" si="0"/>
        <v>151</v>
      </c>
      <c r="BD3538">
        <f t="shared" si="0"/>
        <v>306</v>
      </c>
      <c r="BE3538">
        <f t="shared" si="0"/>
        <v>379</v>
      </c>
      <c r="BF3538">
        <f t="shared" si="0"/>
        <v>446</v>
      </c>
      <c r="BG3538">
        <f t="shared" si="0"/>
        <v>682</v>
      </c>
      <c r="BH3538">
        <f t="shared" si="0"/>
        <v>977</v>
      </c>
      <c r="BI3538">
        <f t="shared" si="0"/>
        <v>1228</v>
      </c>
      <c r="BJ3538">
        <f t="shared" si="0"/>
        <v>1724</v>
      </c>
      <c r="BK3538">
        <f t="shared" si="0"/>
        <v>2384</v>
      </c>
      <c r="BL3538">
        <f t="shared" si="0"/>
        <v>3185</v>
      </c>
      <c r="BM3538">
        <f t="shared" si="0"/>
        <v>4427</v>
      </c>
      <c r="BN3538">
        <f t="shared" si="0"/>
        <v>5297</v>
      </c>
      <c r="BO3538">
        <f t="shared" si="0"/>
        <v>6217</v>
      </c>
      <c r="BP3538">
        <f t="shared" si="0"/>
        <v>7144</v>
      </c>
      <c r="BQ3538">
        <f t="shared" si="0"/>
        <v>8379</v>
      </c>
      <c r="BR3538">
        <f t="shared" si="1"/>
        <v>9669</v>
      </c>
      <c r="BS3538">
        <f t="shared" si="1"/>
        <v>11141</v>
      </c>
      <c r="BT3538">
        <f t="shared" si="1"/>
        <v>12345</v>
      </c>
      <c r="BU3538">
        <f t="shared" si="1"/>
        <v>13422</v>
      </c>
      <c r="BV3538">
        <f t="shared" si="1"/>
        <v>15858</v>
      </c>
      <c r="BW3538">
        <f t="shared" si="1"/>
        <v>18446</v>
      </c>
      <c r="BX3538">
        <f t="shared" si="1"/>
        <v>20878</v>
      </c>
      <c r="BY3538">
        <f t="shared" si="1"/>
        <v>23058</v>
      </c>
      <c r="BZ3538">
        <f t="shared" si="1"/>
        <v>25427</v>
      </c>
      <c r="CA3538">
        <f t="shared" si="1"/>
        <v>27643</v>
      </c>
      <c r="CB3538">
        <f t="shared" si="1"/>
        <v>29785</v>
      </c>
      <c r="CC3538">
        <f t="shared" si="1"/>
        <v>32838</v>
      </c>
      <c r="CD3538">
        <f t="shared" si="1"/>
        <v>38148</v>
      </c>
      <c r="CE3538">
        <f t="shared" si="1"/>
        <v>42567</v>
      </c>
      <c r="CF3538">
        <f t="shared" si="1"/>
        <v>48286</v>
      </c>
      <c r="CG3538">
        <f t="shared" si="1"/>
        <v>51316</v>
      </c>
      <c r="CH3538">
        <f t="shared" si="1"/>
        <v>54461</v>
      </c>
      <c r="CI3538">
        <f t="shared" si="1"/>
        <v>58808</v>
      </c>
      <c r="CJ3538">
        <f t="shared" si="1"/>
        <v>62061</v>
      </c>
      <c r="CK3538">
        <f t="shared" si="1"/>
        <v>67653</v>
      </c>
      <c r="CL3538">
        <f t="shared" si="1"/>
        <v>72198</v>
      </c>
      <c r="CM3538">
        <f t="shared" si="1"/>
        <v>77963</v>
      </c>
      <c r="CN3538">
        <f t="shared" si="1"/>
        <v>83357</v>
      </c>
      <c r="CO3538">
        <f t="shared" si="1"/>
        <v>88277</v>
      </c>
      <c r="CP3538">
        <f t="shared" si="1"/>
        <v>92855</v>
      </c>
      <c r="CQ3538">
        <f t="shared" si="1"/>
        <v>97774</v>
      </c>
      <c r="CR3538">
        <f t="shared" si="1"/>
        <v>103449</v>
      </c>
      <c r="CS3538">
        <f t="shared" si="1"/>
        <v>111167</v>
      </c>
      <c r="CT3538">
        <f t="shared" si="1"/>
        <v>128971</v>
      </c>
      <c r="CU3538">
        <f t="shared" si="1"/>
        <v>139296</v>
      </c>
      <c r="CV3538">
        <f t="shared" si="1"/>
        <v>146452</v>
      </c>
      <c r="CW3538">
        <f t="shared" si="1"/>
        <v>153599</v>
      </c>
      <c r="CX3538">
        <f t="shared" si="1"/>
        <v>164234</v>
      </c>
      <c r="CY3538">
        <f t="shared" si="1"/>
        <v>175147</v>
      </c>
      <c r="CZ3538">
        <f t="shared" si="1"/>
        <v>188015</v>
      </c>
      <c r="DA3538">
        <f t="shared" si="1"/>
        <v>200048</v>
      </c>
      <c r="DB3538">
        <f t="shared" si="1"/>
        <v>210682</v>
      </c>
      <c r="DC3538">
        <f t="shared" si="1"/>
        <v>223213</v>
      </c>
      <c r="DD3538">
        <f t="shared" si="1"/>
        <v>235680</v>
      </c>
      <c r="DE3538">
        <f t="shared" si="1"/>
        <v>249078</v>
      </c>
      <c r="DF3538">
        <f t="shared" si="1"/>
        <v>266057</v>
      </c>
      <c r="DG3538">
        <f t="shared" si="1"/>
        <v>280201</v>
      </c>
      <c r="DH3538">
        <f t="shared" si="1"/>
        <v>296156</v>
      </c>
      <c r="DI3538">
        <f t="shared" si="1"/>
        <v>311522</v>
      </c>
      <c r="DJ3538">
        <f t="shared" si="1"/>
        <v>324200</v>
      </c>
    </row>
    <row r="3539" spans="1:114">
      <c r="A3539" t="s">
        <v>622</v>
      </c>
      <c r="E3539">
        <f t="shared" si="2"/>
        <v>1</v>
      </c>
      <c r="F3539">
        <f t="shared" si="0"/>
        <v>1</v>
      </c>
      <c r="G3539">
        <f t="shared" si="0"/>
        <v>2</v>
      </c>
      <c r="H3539">
        <f t="shared" si="0"/>
        <v>2</v>
      </c>
      <c r="I3539">
        <f t="shared" si="0"/>
        <v>6</v>
      </c>
      <c r="J3539">
        <f t="shared" si="0"/>
        <v>6</v>
      </c>
      <c r="K3539">
        <f t="shared" si="0"/>
        <v>7</v>
      </c>
      <c r="L3539">
        <f t="shared" si="0"/>
        <v>7</v>
      </c>
      <c r="M3539">
        <f t="shared" si="0"/>
        <v>7</v>
      </c>
      <c r="N3539">
        <f t="shared" si="0"/>
        <v>11</v>
      </c>
      <c r="O3539">
        <f t="shared" si="0"/>
        <v>12</v>
      </c>
      <c r="P3539">
        <f t="shared" si="0"/>
        <v>12</v>
      </c>
      <c r="Q3539">
        <f t="shared" si="0"/>
        <v>15</v>
      </c>
      <c r="R3539">
        <f t="shared" si="0"/>
        <v>15</v>
      </c>
      <c r="S3539">
        <f t="shared" si="0"/>
        <v>16</v>
      </c>
      <c r="T3539">
        <f t="shared" si="0"/>
        <v>16</v>
      </c>
      <c r="U3539">
        <f t="shared" si="0"/>
        <v>18</v>
      </c>
      <c r="V3539">
        <f t="shared" si="0"/>
        <v>18</v>
      </c>
      <c r="W3539">
        <f t="shared" si="0"/>
        <v>18</v>
      </c>
      <c r="X3539">
        <f t="shared" si="0"/>
        <v>18</v>
      </c>
      <c r="Y3539">
        <f t="shared" si="0"/>
        <v>19</v>
      </c>
      <c r="Z3539">
        <f t="shared" si="0"/>
        <v>19</v>
      </c>
      <c r="AA3539">
        <f t="shared" si="0"/>
        <v>20</v>
      </c>
      <c r="AB3539">
        <f t="shared" si="0"/>
        <v>20</v>
      </c>
      <c r="AC3539">
        <f t="shared" si="0"/>
        <v>20</v>
      </c>
      <c r="AD3539">
        <f t="shared" si="0"/>
        <v>20</v>
      </c>
      <c r="AE3539">
        <f t="shared" si="0"/>
        <v>21</v>
      </c>
      <c r="AF3539">
        <f t="shared" si="0"/>
        <v>21</v>
      </c>
      <c r="AG3539">
        <f t="shared" si="0"/>
        <v>21</v>
      </c>
      <c r="AH3539">
        <f t="shared" si="0"/>
        <v>21</v>
      </c>
      <c r="AI3539">
        <f t="shared" si="0"/>
        <v>24</v>
      </c>
      <c r="AJ3539">
        <f t="shared" si="0"/>
        <v>24</v>
      </c>
      <c r="AK3539">
        <f t="shared" si="0"/>
        <v>24</v>
      </c>
      <c r="AL3539">
        <f t="shared" si="0"/>
        <v>61</v>
      </c>
      <c r="AM3539">
        <f t="shared" si="0"/>
        <v>62</v>
      </c>
      <c r="AN3539">
        <f t="shared" si="0"/>
        <v>68</v>
      </c>
      <c r="AO3539">
        <f t="shared" si="0"/>
        <v>71</v>
      </c>
      <c r="AP3539">
        <f t="shared" si="0"/>
        <v>75</v>
      </c>
      <c r="AQ3539">
        <f t="shared" si="0"/>
        <v>92</v>
      </c>
      <c r="AR3539">
        <f t="shared" si="0"/>
        <v>103</v>
      </c>
      <c r="AS3539">
        <f t="shared" si="0"/>
        <v>130</v>
      </c>
      <c r="AT3539">
        <f t="shared" si="0"/>
        <v>153</v>
      </c>
      <c r="AU3539">
        <f t="shared" si="0"/>
        <v>187</v>
      </c>
      <c r="AV3539">
        <f t="shared" si="0"/>
        <v>259</v>
      </c>
      <c r="AW3539">
        <f t="shared" si="0"/>
        <v>318</v>
      </c>
      <c r="AX3539">
        <f t="shared" si="0"/>
        <v>463</v>
      </c>
      <c r="AY3539">
        <f t="shared" si="0"/>
        <v>594</v>
      </c>
      <c r="AZ3539">
        <f t="shared" si="0"/>
        <v>676</v>
      </c>
      <c r="BA3539">
        <f t="shared" si="0"/>
        <v>1055</v>
      </c>
      <c r="BB3539">
        <f t="shared" si="0"/>
        <v>1421</v>
      </c>
      <c r="BC3539">
        <f t="shared" si="0"/>
        <v>1829</v>
      </c>
      <c r="BD3539">
        <f t="shared" si="0"/>
        <v>2459</v>
      </c>
      <c r="BE3539">
        <f t="shared" si="0"/>
        <v>3040</v>
      </c>
      <c r="BF3539">
        <f t="shared" si="0"/>
        <v>3889</v>
      </c>
      <c r="BG3539">
        <f t="shared" si="0"/>
        <v>5239</v>
      </c>
      <c r="BH3539">
        <f t="shared" si="0"/>
        <v>7132</v>
      </c>
      <c r="BI3539">
        <f t="shared" si="0"/>
        <v>8726</v>
      </c>
      <c r="BJ3539">
        <f t="shared" si="0"/>
        <v>14935</v>
      </c>
      <c r="BK3539">
        <f t="shared" si="0"/>
        <v>20709</v>
      </c>
      <c r="BL3539">
        <f t="shared" si="0"/>
        <v>27517</v>
      </c>
      <c r="BM3539">
        <f t="shared" si="0"/>
        <v>35596</v>
      </c>
      <c r="BN3539">
        <f t="shared" si="0"/>
        <v>46903</v>
      </c>
      <c r="BO3539">
        <f t="shared" si="0"/>
        <v>57561</v>
      </c>
      <c r="BP3539">
        <f t="shared" si="0"/>
        <v>70271</v>
      </c>
      <c r="BQ3539">
        <f t="shared" si="0"/>
        <v>89406</v>
      </c>
      <c r="BR3539">
        <f t="shared" si="1"/>
        <v>108173</v>
      </c>
      <c r="BS3539">
        <f t="shared" si="1"/>
        <v>129191</v>
      </c>
      <c r="BT3539">
        <f t="shared" si="1"/>
        <v>149652</v>
      </c>
      <c r="BU3539">
        <f t="shared" si="1"/>
        <v>171935</v>
      </c>
      <c r="BV3539">
        <f t="shared" si="1"/>
        <v>199741</v>
      </c>
      <c r="BW3539">
        <f t="shared" si="1"/>
        <v>226083</v>
      </c>
      <c r="BX3539">
        <f t="shared" si="1"/>
        <v>258552</v>
      </c>
      <c r="BY3539">
        <f t="shared" si="1"/>
        <v>291827</v>
      </c>
      <c r="BZ3539">
        <f t="shared" si="1"/>
        <v>326136</v>
      </c>
      <c r="CA3539">
        <f t="shared" si="1"/>
        <v>357481</v>
      </c>
      <c r="CB3539">
        <f t="shared" si="1"/>
        <v>388346</v>
      </c>
      <c r="CC3539">
        <f t="shared" si="1"/>
        <v>420964</v>
      </c>
      <c r="CD3539">
        <f t="shared" si="1"/>
        <v>454356</v>
      </c>
      <c r="CE3539">
        <f t="shared" si="1"/>
        <v>490618</v>
      </c>
      <c r="CF3539">
        <f t="shared" si="1"/>
        <v>526499</v>
      </c>
      <c r="CG3539">
        <f t="shared" si="1"/>
        <v>558266</v>
      </c>
      <c r="CH3539">
        <f t="shared" si="1"/>
        <v>588913</v>
      </c>
      <c r="CI3539">
        <f t="shared" si="1"/>
        <v>616156</v>
      </c>
      <c r="CJ3539">
        <f t="shared" si="1"/>
        <v>645048</v>
      </c>
      <c r="CK3539">
        <f t="shared" si="1"/>
        <v>675539</v>
      </c>
      <c r="CL3539">
        <f t="shared" si="1"/>
        <v>710071</v>
      </c>
      <c r="CM3539">
        <f t="shared" si="1"/>
        <v>745077</v>
      </c>
      <c r="CN3539">
        <f t="shared" si="1"/>
        <v>779990</v>
      </c>
      <c r="CO3539">
        <f t="shared" si="1"/>
        <v>808762</v>
      </c>
      <c r="CP3539">
        <f t="shared" si="1"/>
        <v>837113</v>
      </c>
      <c r="CQ3539">
        <f t="shared" si="1"/>
        <v>867350</v>
      </c>
      <c r="CR3539">
        <f t="shared" si="1"/>
        <v>899370</v>
      </c>
      <c r="CS3539">
        <f t="shared" si="1"/>
        <v>931384</v>
      </c>
      <c r="CT3539">
        <f t="shared" si="1"/>
        <v>970755</v>
      </c>
      <c r="CU3539">
        <f t="shared" si="1"/>
        <v>1006286</v>
      </c>
      <c r="CV3539">
        <f t="shared" si="1"/>
        <v>1036734</v>
      </c>
      <c r="CW3539">
        <f t="shared" si="1"/>
        <v>1061906</v>
      </c>
      <c r="CX3539">
        <f t="shared" si="1"/>
        <v>1089098</v>
      </c>
      <c r="CY3539">
        <f t="shared" si="1"/>
        <v>1119648</v>
      </c>
      <c r="CZ3539">
        <f t="shared" si="1"/>
        <v>1152449</v>
      </c>
      <c r="DA3539">
        <f t="shared" si="1"/>
        <v>1190174</v>
      </c>
      <c r="DB3539">
        <f t="shared" si="1"/>
        <v>1222846</v>
      </c>
      <c r="DC3539">
        <f t="shared" si="1"/>
        <v>1252385</v>
      </c>
      <c r="DD3539">
        <f t="shared" si="1"/>
        <v>1277881</v>
      </c>
      <c r="DE3539">
        <f t="shared" si="1"/>
        <v>1304709</v>
      </c>
      <c r="DF3539">
        <f t="shared" si="1"/>
        <v>1333225</v>
      </c>
      <c r="DG3539">
        <f t="shared" si="1"/>
        <v>1364843</v>
      </c>
      <c r="DH3539">
        <f t="shared" si="1"/>
        <v>1395512</v>
      </c>
      <c r="DI3539">
        <f t="shared" si="1"/>
        <v>1424666</v>
      </c>
      <c r="DJ3539">
        <f t="shared" si="1"/>
        <v>1447559</v>
      </c>
    </row>
    <row r="3540" spans="1:114">
      <c r="A3540" t="s">
        <v>621</v>
      </c>
      <c r="E3540">
        <f t="shared" si="2"/>
        <v>0</v>
      </c>
      <c r="F3540">
        <f t="shared" si="0"/>
        <v>0</v>
      </c>
      <c r="G3540">
        <f t="shared" si="0"/>
        <v>0</v>
      </c>
      <c r="H3540">
        <f t="shared" si="0"/>
        <v>0</v>
      </c>
      <c r="I3540">
        <f t="shared" si="0"/>
        <v>0</v>
      </c>
      <c r="J3540">
        <f t="shared" si="0"/>
        <v>0</v>
      </c>
      <c r="K3540">
        <f t="shared" si="0"/>
        <v>0</v>
      </c>
      <c r="L3540">
        <f t="shared" si="0"/>
        <v>0</v>
      </c>
      <c r="M3540">
        <f t="shared" si="0"/>
        <v>0</v>
      </c>
      <c r="N3540">
        <f t="shared" si="0"/>
        <v>0</v>
      </c>
      <c r="O3540">
        <f t="shared" si="0"/>
        <v>0</v>
      </c>
      <c r="P3540">
        <f t="shared" si="0"/>
        <v>0</v>
      </c>
      <c r="Q3540">
        <f t="shared" si="0"/>
        <v>0</v>
      </c>
      <c r="R3540">
        <f t="shared" si="0"/>
        <v>0</v>
      </c>
      <c r="S3540">
        <f t="shared" si="0"/>
        <v>0</v>
      </c>
      <c r="T3540">
        <f t="shared" si="0"/>
        <v>0</v>
      </c>
      <c r="U3540">
        <f t="shared" si="0"/>
        <v>0</v>
      </c>
      <c r="V3540">
        <f t="shared" si="0"/>
        <v>0</v>
      </c>
      <c r="W3540">
        <f t="shared" si="0"/>
        <v>0</v>
      </c>
      <c r="X3540">
        <f t="shared" si="0"/>
        <v>0</v>
      </c>
      <c r="Y3540">
        <f t="shared" si="0"/>
        <v>0</v>
      </c>
      <c r="Z3540">
        <f t="shared" si="0"/>
        <v>0</v>
      </c>
      <c r="AA3540">
        <f t="shared" si="0"/>
        <v>0</v>
      </c>
      <c r="AB3540">
        <f t="shared" si="0"/>
        <v>1</v>
      </c>
      <c r="AC3540">
        <f t="shared" si="0"/>
        <v>1</v>
      </c>
      <c r="AD3540">
        <f t="shared" si="0"/>
        <v>1</v>
      </c>
      <c r="AE3540">
        <f t="shared" si="0"/>
        <v>1</v>
      </c>
      <c r="AF3540">
        <f t="shared" si="0"/>
        <v>1</v>
      </c>
      <c r="AG3540">
        <f t="shared" si="0"/>
        <v>1</v>
      </c>
      <c r="AH3540">
        <f t="shared" si="0"/>
        <v>1</v>
      </c>
      <c r="AI3540">
        <f t="shared" si="0"/>
        <v>1</v>
      </c>
      <c r="AJ3540">
        <f t="shared" si="0"/>
        <v>1</v>
      </c>
      <c r="AK3540">
        <f t="shared" si="0"/>
        <v>1</v>
      </c>
      <c r="AL3540">
        <f t="shared" si="0"/>
        <v>1</v>
      </c>
      <c r="AM3540">
        <f t="shared" si="0"/>
        <v>2</v>
      </c>
      <c r="AN3540">
        <f t="shared" si="0"/>
        <v>2</v>
      </c>
      <c r="AO3540">
        <f t="shared" si="0"/>
        <v>2</v>
      </c>
      <c r="AP3540">
        <f t="shared" si="0"/>
        <v>3</v>
      </c>
      <c r="AQ3540">
        <f t="shared" si="0"/>
        <v>3</v>
      </c>
      <c r="AR3540">
        <f t="shared" si="0"/>
        <v>4</v>
      </c>
      <c r="AS3540">
        <f t="shared" si="0"/>
        <v>8</v>
      </c>
      <c r="AT3540">
        <f t="shared" si="0"/>
        <v>11</v>
      </c>
      <c r="AU3540">
        <f t="shared" si="0"/>
        <v>21</v>
      </c>
      <c r="AV3540">
        <f t="shared" si="0"/>
        <v>24</v>
      </c>
      <c r="AW3540">
        <f t="shared" si="0"/>
        <v>43</v>
      </c>
      <c r="AX3540">
        <f t="shared" si="0"/>
        <v>43</v>
      </c>
      <c r="AY3540">
        <f t="shared" si="0"/>
        <v>83</v>
      </c>
      <c r="AZ3540">
        <f t="shared" si="0"/>
        <v>91</v>
      </c>
      <c r="BA3540">
        <f t="shared" si="0"/>
        <v>104</v>
      </c>
      <c r="BB3540">
        <f t="shared" si="0"/>
        <v>118</v>
      </c>
      <c r="BC3540">
        <f t="shared" si="0"/>
        <v>134</v>
      </c>
      <c r="BD3540">
        <f t="shared" si="0"/>
        <v>177</v>
      </c>
      <c r="BE3540">
        <f t="shared" si="0"/>
        <v>252</v>
      </c>
      <c r="BF3540">
        <f t="shared" si="0"/>
        <v>310</v>
      </c>
      <c r="BG3540">
        <f t="shared" si="0"/>
        <v>395</v>
      </c>
      <c r="BH3540">
        <f t="shared" si="0"/>
        <v>478</v>
      </c>
      <c r="BI3540">
        <f t="shared" si="0"/>
        <v>590</v>
      </c>
      <c r="BJ3540">
        <f t="shared" si="0"/>
        <v>766</v>
      </c>
      <c r="BK3540">
        <f t="shared" si="0"/>
        <v>952</v>
      </c>
      <c r="BL3540">
        <f t="shared" si="0"/>
        <v>1153</v>
      </c>
      <c r="BM3540">
        <f t="shared" si="0"/>
        <v>1418</v>
      </c>
      <c r="BN3540">
        <f t="shared" si="0"/>
        <v>1791</v>
      </c>
      <c r="BO3540">
        <f t="shared" si="0"/>
        <v>2222</v>
      </c>
      <c r="BP3540">
        <f t="shared" si="0"/>
        <v>2736</v>
      </c>
      <c r="BQ3540">
        <f t="shared" ref="BQ3540:DJ3541" si="3">SUMIF($A$2:$A$265,$A3540,BQ$2:BQ$265)</f>
        <v>3286</v>
      </c>
      <c r="BR3540">
        <f t="shared" si="1"/>
        <v>3843</v>
      </c>
      <c r="BS3540">
        <f t="shared" si="1"/>
        <v>4182</v>
      </c>
      <c r="BT3540">
        <f t="shared" si="1"/>
        <v>4738</v>
      </c>
      <c r="BU3540">
        <f t="shared" si="1"/>
        <v>5148</v>
      </c>
      <c r="BV3540">
        <f t="shared" si="1"/>
        <v>5716</v>
      </c>
      <c r="BW3540">
        <f t="shared" si="1"/>
        <v>6312</v>
      </c>
      <c r="BX3540">
        <f t="shared" si="1"/>
        <v>6957</v>
      </c>
      <c r="BY3540">
        <f t="shared" si="1"/>
        <v>7825</v>
      </c>
      <c r="BZ3540">
        <f t="shared" si="1"/>
        <v>8502</v>
      </c>
      <c r="CA3540">
        <f t="shared" si="1"/>
        <v>9197</v>
      </c>
      <c r="CB3540">
        <f t="shared" si="1"/>
        <v>9858</v>
      </c>
      <c r="CC3540">
        <f t="shared" si="1"/>
        <v>10491</v>
      </c>
      <c r="CD3540">
        <f t="shared" si="1"/>
        <v>11248</v>
      </c>
      <c r="CE3540">
        <f t="shared" si="1"/>
        <v>12061</v>
      </c>
      <c r="CF3540">
        <f t="shared" si="1"/>
        <v>12701</v>
      </c>
      <c r="CG3540">
        <f t="shared" si="1"/>
        <v>13377</v>
      </c>
      <c r="CH3540">
        <f t="shared" si="1"/>
        <v>14213</v>
      </c>
      <c r="CI3540">
        <f t="shared" si="1"/>
        <v>14911</v>
      </c>
      <c r="CJ3540">
        <f t="shared" si="1"/>
        <v>15788</v>
      </c>
      <c r="CK3540">
        <f t="shared" si="1"/>
        <v>16615</v>
      </c>
      <c r="CL3540">
        <f t="shared" si="1"/>
        <v>17627</v>
      </c>
      <c r="CM3540">
        <f t="shared" si="1"/>
        <v>18865</v>
      </c>
      <c r="CN3540">
        <f t="shared" si="1"/>
        <v>20168</v>
      </c>
      <c r="CO3540">
        <f t="shared" si="1"/>
        <v>21260</v>
      </c>
      <c r="CP3540">
        <f t="shared" si="1"/>
        <v>22408</v>
      </c>
      <c r="CQ3540">
        <f t="shared" si="1"/>
        <v>23359</v>
      </c>
      <c r="CR3540">
        <f t="shared" si="1"/>
        <v>24726</v>
      </c>
      <c r="CS3540">
        <f t="shared" si="1"/>
        <v>26155</v>
      </c>
      <c r="CT3540">
        <f t="shared" si="1"/>
        <v>27713</v>
      </c>
      <c r="CU3540">
        <f t="shared" si="1"/>
        <v>28889</v>
      </c>
      <c r="CV3540">
        <f t="shared" si="1"/>
        <v>30382</v>
      </c>
      <c r="CW3540">
        <f t="shared" si="1"/>
        <v>31701</v>
      </c>
      <c r="CX3540">
        <f t="shared" si="1"/>
        <v>33225</v>
      </c>
      <c r="CY3540">
        <f t="shared" si="1"/>
        <v>35233</v>
      </c>
      <c r="CZ3540">
        <f t="shared" si="1"/>
        <v>37220</v>
      </c>
      <c r="DA3540">
        <f t="shared" si="1"/>
        <v>38933</v>
      </c>
      <c r="DB3540">
        <f t="shared" si="1"/>
        <v>41082</v>
      </c>
      <c r="DC3540">
        <f t="shared" si="1"/>
        <v>42604</v>
      </c>
      <c r="DD3540">
        <f t="shared" si="1"/>
        <v>45235</v>
      </c>
      <c r="DE3540">
        <f t="shared" si="1"/>
        <v>47107</v>
      </c>
      <c r="DF3540">
        <f t="shared" si="1"/>
        <v>49515</v>
      </c>
      <c r="DG3540">
        <f t="shared" si="1"/>
        <v>51912</v>
      </c>
      <c r="DH3540">
        <f t="shared" si="1"/>
        <v>55580</v>
      </c>
      <c r="DI3540">
        <f t="shared" si="1"/>
        <v>58197</v>
      </c>
      <c r="DJ3540">
        <f t="shared" si="1"/>
        <v>60858</v>
      </c>
    </row>
    <row r="3541" spans="1:114">
      <c r="A3541" t="s">
        <v>608</v>
      </c>
      <c r="E3541">
        <f t="shared" si="2"/>
        <v>0</v>
      </c>
      <c r="F3541">
        <f t="shared" si="2"/>
        <v>0</v>
      </c>
      <c r="G3541">
        <f t="shared" si="2"/>
        <v>2</v>
      </c>
      <c r="H3541">
        <f t="shared" si="2"/>
        <v>3</v>
      </c>
      <c r="I3541">
        <f t="shared" si="2"/>
        <v>3</v>
      </c>
      <c r="J3541">
        <f t="shared" si="2"/>
        <v>4</v>
      </c>
      <c r="K3541">
        <f t="shared" si="2"/>
        <v>8</v>
      </c>
      <c r="L3541">
        <f t="shared" si="2"/>
        <v>10</v>
      </c>
      <c r="M3541">
        <f t="shared" si="2"/>
        <v>10</v>
      </c>
      <c r="N3541">
        <f t="shared" si="2"/>
        <v>18</v>
      </c>
      <c r="O3541">
        <f t="shared" si="2"/>
        <v>23</v>
      </c>
      <c r="P3541">
        <f t="shared" si="2"/>
        <v>25</v>
      </c>
      <c r="Q3541">
        <f t="shared" si="2"/>
        <v>27</v>
      </c>
      <c r="R3541">
        <f t="shared" si="2"/>
        <v>28</v>
      </c>
      <c r="S3541">
        <f t="shared" si="2"/>
        <v>28</v>
      </c>
      <c r="T3541">
        <f t="shared" si="2"/>
        <v>28</v>
      </c>
      <c r="U3541">
        <f t="shared" ref="U3541:CF3541" si="4">SUMIF($A$2:$A$265,$A3541,U$2:U$265)</f>
        <v>31</v>
      </c>
      <c r="V3541">
        <f t="shared" si="4"/>
        <v>36</v>
      </c>
      <c r="W3541">
        <f t="shared" si="4"/>
        <v>38</v>
      </c>
      <c r="X3541">
        <f t="shared" si="4"/>
        <v>43</v>
      </c>
      <c r="Y3541">
        <f t="shared" si="4"/>
        <v>45</v>
      </c>
      <c r="Z3541">
        <f t="shared" si="4"/>
        <v>46</v>
      </c>
      <c r="AA3541">
        <f t="shared" si="4"/>
        <v>46</v>
      </c>
      <c r="AB3541">
        <f t="shared" si="4"/>
        <v>46</v>
      </c>
      <c r="AC3541">
        <f t="shared" si="4"/>
        <v>47</v>
      </c>
      <c r="AD3541">
        <f t="shared" si="4"/>
        <v>47</v>
      </c>
      <c r="AE3541">
        <f t="shared" si="4"/>
        <v>47</v>
      </c>
      <c r="AF3541">
        <f t="shared" si="4"/>
        <v>47</v>
      </c>
      <c r="AG3541">
        <f t="shared" si="4"/>
        <v>47</v>
      </c>
      <c r="AH3541">
        <f t="shared" si="4"/>
        <v>47</v>
      </c>
      <c r="AI3541">
        <f t="shared" si="4"/>
        <v>64</v>
      </c>
      <c r="AJ3541">
        <f t="shared" si="4"/>
        <v>106</v>
      </c>
      <c r="AK3541">
        <f t="shared" si="4"/>
        <v>199</v>
      </c>
      <c r="AL3541">
        <f t="shared" si="4"/>
        <v>277</v>
      </c>
      <c r="AM3541">
        <f t="shared" si="4"/>
        <v>381</v>
      </c>
      <c r="AN3541">
        <f t="shared" si="4"/>
        <v>542</v>
      </c>
      <c r="AO3541">
        <f t="shared" si="4"/>
        <v>806</v>
      </c>
      <c r="AP3541">
        <f t="shared" si="4"/>
        <v>1095</v>
      </c>
      <c r="AQ3541">
        <f t="shared" si="4"/>
        <v>1467</v>
      </c>
      <c r="AR3541">
        <f t="shared" si="4"/>
        <v>2210</v>
      </c>
      <c r="AS3541">
        <f t="shared" si="4"/>
        <v>2737</v>
      </c>
      <c r="AT3541">
        <f t="shared" si="4"/>
        <v>3366</v>
      </c>
      <c r="AU3541">
        <f t="shared" si="4"/>
        <v>4348</v>
      </c>
      <c r="AV3541">
        <f t="shared" si="4"/>
        <v>5753</v>
      </c>
      <c r="AW3541">
        <f t="shared" si="4"/>
        <v>7527</v>
      </c>
      <c r="AX3541">
        <f t="shared" si="4"/>
        <v>9674</v>
      </c>
      <c r="AY3541">
        <f t="shared" si="4"/>
        <v>12227</v>
      </c>
      <c r="AZ3541">
        <f t="shared" si="4"/>
        <v>15013</v>
      </c>
      <c r="BA3541">
        <f t="shared" si="4"/>
        <v>18421</v>
      </c>
      <c r="BB3541">
        <f t="shared" si="4"/>
        <v>23495</v>
      </c>
      <c r="BC3541">
        <f t="shared" si="4"/>
        <v>24234</v>
      </c>
      <c r="BD3541">
        <f t="shared" si="4"/>
        <v>38373</v>
      </c>
      <c r="BE3541">
        <f t="shared" si="4"/>
        <v>46597</v>
      </c>
      <c r="BF3541">
        <f t="shared" si="4"/>
        <v>55006</v>
      </c>
      <c r="BG3541">
        <f t="shared" si="4"/>
        <v>65828</v>
      </c>
      <c r="BH3541">
        <f t="shared" si="4"/>
        <v>77036</v>
      </c>
      <c r="BI3541">
        <f t="shared" si="4"/>
        <v>90755</v>
      </c>
      <c r="BJ3541">
        <f t="shared" si="4"/>
        <v>109299</v>
      </c>
      <c r="BK3541">
        <f t="shared" si="4"/>
        <v>130015</v>
      </c>
      <c r="BL3541">
        <f t="shared" si="4"/>
        <v>151865</v>
      </c>
      <c r="BM3541">
        <f t="shared" si="4"/>
        <v>171630</v>
      </c>
      <c r="BN3541">
        <f t="shared" si="4"/>
        <v>197479</v>
      </c>
      <c r="BO3541">
        <f t="shared" si="4"/>
        <v>221542</v>
      </c>
      <c r="BP3541">
        <f t="shared" si="4"/>
        <v>251872</v>
      </c>
      <c r="BQ3541">
        <f t="shared" si="4"/>
        <v>288177</v>
      </c>
      <c r="BR3541">
        <f t="shared" si="1"/>
        <v>325994</v>
      </c>
      <c r="BS3541">
        <f t="shared" si="1"/>
        <v>364445</v>
      </c>
      <c r="BT3541">
        <f t="shared" si="1"/>
        <v>395799</v>
      </c>
      <c r="BU3541">
        <f t="shared" si="1"/>
        <v>428546</v>
      </c>
      <c r="BV3541">
        <f t="shared" si="1"/>
        <v>466603</v>
      </c>
      <c r="BW3541">
        <f t="shared" si="1"/>
        <v>505520</v>
      </c>
      <c r="BX3541">
        <f t="shared" si="1"/>
        <v>543803</v>
      </c>
      <c r="BY3541">
        <f t="shared" si="1"/>
        <v>583919</v>
      </c>
      <c r="BZ3541">
        <f t="shared" si="1"/>
        <v>620639</v>
      </c>
      <c r="CA3541">
        <f t="shared" si="1"/>
        <v>653790</v>
      </c>
      <c r="CB3541">
        <f t="shared" si="1"/>
        <v>684206</v>
      </c>
      <c r="CC3541">
        <f t="shared" si="1"/>
        <v>717295</v>
      </c>
      <c r="CD3541">
        <f t="shared" si="1"/>
        <v>756143</v>
      </c>
      <c r="CE3541">
        <f t="shared" si="1"/>
        <v>793774</v>
      </c>
      <c r="CF3541">
        <f t="shared" si="1"/>
        <v>837290</v>
      </c>
      <c r="CG3541">
        <f t="shared" si="1"/>
        <v>873116</v>
      </c>
      <c r="CH3541">
        <f t="shared" si="1"/>
        <v>930780</v>
      </c>
      <c r="CI3541">
        <f t="shared" si="1"/>
        <v>960753</v>
      </c>
      <c r="CJ3541">
        <f t="shared" si="1"/>
        <v>991060</v>
      </c>
      <c r="CK3541">
        <f t="shared" si="1"/>
        <v>1026846</v>
      </c>
      <c r="CL3541">
        <f t="shared" si="1"/>
        <v>1075121</v>
      </c>
      <c r="CM3541">
        <f t="shared" si="1"/>
        <v>1112429</v>
      </c>
      <c r="CN3541">
        <f t="shared" si="1"/>
        <v>1140315</v>
      </c>
      <c r="CO3541">
        <f t="shared" si="1"/>
        <v>1179966</v>
      </c>
      <c r="CP3541">
        <f t="shared" si="1"/>
        <v>1209078</v>
      </c>
      <c r="CQ3541">
        <f t="shared" si="1"/>
        <v>1240671</v>
      </c>
      <c r="CR3541">
        <f t="shared" si="1"/>
        <v>1268389</v>
      </c>
      <c r="CS3541">
        <f t="shared" si="1"/>
        <v>1300629</v>
      </c>
      <c r="CT3541">
        <f t="shared" si="1"/>
        <v>1319317</v>
      </c>
      <c r="CU3541">
        <f t="shared" si="1"/>
        <v>1348378</v>
      </c>
      <c r="CV3541">
        <f t="shared" si="1"/>
        <v>1374046</v>
      </c>
      <c r="CW3541">
        <f t="shared" si="1"/>
        <v>1399812</v>
      </c>
      <c r="CX3541">
        <f t="shared" si="1"/>
        <v>1425404</v>
      </c>
      <c r="CY3541">
        <f t="shared" si="1"/>
        <v>1447507</v>
      </c>
      <c r="CZ3541">
        <f t="shared" si="1"/>
        <v>1474179</v>
      </c>
      <c r="DA3541">
        <f t="shared" si="1"/>
        <v>1498449</v>
      </c>
      <c r="DB3541">
        <f t="shared" si="1"/>
        <v>1526895</v>
      </c>
      <c r="DC3541">
        <f t="shared" si="1"/>
        <v>1551351</v>
      </c>
      <c r="DD3541">
        <f t="shared" si="1"/>
        <v>1574822</v>
      </c>
      <c r="DE3541">
        <f t="shared" si="1"/>
        <v>1600008</v>
      </c>
      <c r="DF3541">
        <f t="shared" si="1"/>
        <v>1631213</v>
      </c>
      <c r="DG3541">
        <f t="shared" si="1"/>
        <v>1660253</v>
      </c>
      <c r="DH3541">
        <f t="shared" si="1"/>
        <v>1688044</v>
      </c>
      <c r="DI3541">
        <f t="shared" si="1"/>
        <v>1712528</v>
      </c>
      <c r="DJ3541">
        <f t="shared" si="1"/>
        <v>173588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2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1" baseType="lpstr">
      <vt:lpstr>Dashboard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2T05:15:13Z</dcterms:modified>
</cp:coreProperties>
</file>